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m/>
    <m/>
    <m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m/>
    <m/>
    <m/>
    <m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m/>
    <m/>
    <m/>
    <m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m/>
    <m/>
    <m/>
    <m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m/>
    <m/>
    <m/>
    <m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m/>
    <m/>
    <m/>
    <m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m/>
    <m/>
    <m/>
    <m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m/>
    <m/>
    <m/>
    <m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m/>
    <m/>
    <m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m/>
    <m/>
    <m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m/>
    <m/>
    <m/>
    <m/>
    <m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m/>
    <m/>
    <m/>
    <m/>
    <m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m/>
    <m/>
    <m/>
    <m/>
    <m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m/>
    <m/>
    <m/>
    <m/>
    <m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m/>
    <m/>
    <m/>
    <m/>
    <m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m/>
    <m/>
    <m/>
    <m/>
    <m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m/>
    <m/>
    <m/>
    <m/>
    <m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m/>
    <m/>
    <m/>
    <m/>
    <m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m/>
    <m/>
    <m/>
    <m/>
    <m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m/>
    <m/>
    <m/>
    <m/>
    <m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m/>
    <m/>
    <m/>
    <m/>
    <m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m/>
    <m/>
    <m/>
    <m/>
    <m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m/>
    <m/>
    <m/>
    <m/>
    <m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m/>
    <m/>
    <m/>
    <m/>
    <m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m/>
    <m/>
    <m/>
    <m/>
    <m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m/>
    <m/>
    <m/>
    <m/>
    <m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m/>
    <m/>
    <m/>
    <m/>
    <m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m/>
    <m/>
    <m/>
    <m/>
    <m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m/>
    <m/>
    <m/>
    <m/>
    <m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m/>
    <m/>
    <m/>
    <m/>
    <m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m/>
    <m/>
    <m/>
    <m/>
    <m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m/>
    <m/>
    <m/>
    <m/>
    <m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m/>
    <m/>
    <m/>
    <m/>
    <m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m/>
    <m/>
    <m/>
    <m/>
    <m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m/>
    <m/>
    <m/>
    <m/>
    <m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m/>
    <m/>
    <m/>
    <m/>
    <m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m/>
    <m/>
    <m/>
    <m/>
    <m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m/>
    <m/>
    <m/>
    <m/>
    <m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0"/>
    <n v="0"/>
    <n v="0"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8"/>
    <n v="68"/>
    <n v="68"/>
    <n v="68"/>
    <n v="69"/>
    <n v="69"/>
    <n v="70"/>
    <n v="70"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</r>
  <r>
    <m/>
    <x v="245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m/>
    <m/>
    <m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N267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91"/>
        <item x="201"/>
        <item x="226"/>
        <item x="231"/>
        <item x="239"/>
        <item x="189"/>
        <item x="190"/>
        <item x="192"/>
        <item x="193"/>
        <item x="194"/>
        <item x="195"/>
        <item x="196"/>
        <item x="197"/>
        <item x="198"/>
        <item x="199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7"/>
        <item x="228"/>
        <item x="229"/>
        <item x="230"/>
        <item x="232"/>
        <item x="233"/>
        <item x="234"/>
        <item x="235"/>
        <item x="236"/>
        <item x="237"/>
        <item x="238"/>
        <item x="240"/>
        <item x="241"/>
        <item x="242"/>
        <item x="243"/>
        <item x="244"/>
        <item x="200"/>
        <item x="250"/>
        <item m="1" x="268"/>
        <item x="245"/>
        <item x="246"/>
        <item x="247"/>
        <item x="248"/>
        <item x="249"/>
        <item x="186"/>
        <item x="187"/>
        <item x="188"/>
        <item m="1" x="271"/>
        <item m="1" x="263"/>
        <item m="1" x="273"/>
        <item m="1" x="269"/>
        <item m="1" x="264"/>
        <item m="1" x="265"/>
        <item m="1" x="267"/>
        <item m="1" x="270"/>
        <item m="1" x="272"/>
        <item m="1" x="266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4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</colItems>
  <dataFields count="14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N255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51"/>
        <item x="245"/>
        <item x="246"/>
        <item x="247"/>
        <item x="248"/>
        <item x="249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4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</colItems>
  <dataFields count="14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NorthAmerica"/>
        <filter val="SouthAmerica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20:M210">
    <sortCondition descending="1" ref="L12:L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26" Type="http://schemas.openxmlformats.org/officeDocument/2006/relationships/ctrlProp" Target="../ctrlProps/ctrlProp27.xml"/><Relationship Id="rId39" Type="http://schemas.openxmlformats.org/officeDocument/2006/relationships/ctrlProp" Target="../ctrlProps/ctrlProp40.xml"/><Relationship Id="rId21" Type="http://schemas.openxmlformats.org/officeDocument/2006/relationships/ctrlProp" Target="../ctrlProps/ctrlProp22.xml"/><Relationship Id="rId34" Type="http://schemas.openxmlformats.org/officeDocument/2006/relationships/ctrlProp" Target="../ctrlProps/ctrlProp35.xml"/><Relationship Id="rId42" Type="http://schemas.openxmlformats.org/officeDocument/2006/relationships/ctrlProp" Target="../ctrlProps/ctrlProp43.xml"/><Relationship Id="rId47" Type="http://schemas.openxmlformats.org/officeDocument/2006/relationships/ctrlProp" Target="../ctrlProps/ctrlProp48.xml"/><Relationship Id="rId50" Type="http://schemas.openxmlformats.org/officeDocument/2006/relationships/ctrlProp" Target="../ctrlProps/ctrlProp51.xml"/><Relationship Id="rId55" Type="http://schemas.openxmlformats.org/officeDocument/2006/relationships/ctrlProp" Target="../ctrlProps/ctrlProp56.xml"/><Relationship Id="rId63" Type="http://schemas.openxmlformats.org/officeDocument/2006/relationships/ctrlProp" Target="../ctrlProps/ctrlProp64.xml"/><Relationship Id="rId68" Type="http://schemas.openxmlformats.org/officeDocument/2006/relationships/ctrlProp" Target="../ctrlProps/ctrlProp69.xml"/><Relationship Id="rId76" Type="http://schemas.openxmlformats.org/officeDocument/2006/relationships/ctrlProp" Target="../ctrlProps/ctrlProp77.xml"/><Relationship Id="rId84" Type="http://schemas.openxmlformats.org/officeDocument/2006/relationships/ctrlProp" Target="../ctrlProps/ctrlProp85.xml"/><Relationship Id="rId7" Type="http://schemas.openxmlformats.org/officeDocument/2006/relationships/ctrlProp" Target="../ctrlProps/ctrlProp8.xml"/><Relationship Id="rId71" Type="http://schemas.openxmlformats.org/officeDocument/2006/relationships/ctrlProp" Target="../ctrlProps/ctrlProp72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9" Type="http://schemas.openxmlformats.org/officeDocument/2006/relationships/ctrlProp" Target="../ctrlProps/ctrlProp30.xml"/><Relationship Id="rId11" Type="http://schemas.openxmlformats.org/officeDocument/2006/relationships/ctrlProp" Target="../ctrlProps/ctrlProp12.xml"/><Relationship Id="rId24" Type="http://schemas.openxmlformats.org/officeDocument/2006/relationships/ctrlProp" Target="../ctrlProps/ctrlProp25.xml"/><Relationship Id="rId32" Type="http://schemas.openxmlformats.org/officeDocument/2006/relationships/ctrlProp" Target="../ctrlProps/ctrlProp33.xml"/><Relationship Id="rId37" Type="http://schemas.openxmlformats.org/officeDocument/2006/relationships/ctrlProp" Target="../ctrlProps/ctrlProp38.xml"/><Relationship Id="rId40" Type="http://schemas.openxmlformats.org/officeDocument/2006/relationships/ctrlProp" Target="../ctrlProps/ctrlProp41.xml"/><Relationship Id="rId45" Type="http://schemas.openxmlformats.org/officeDocument/2006/relationships/ctrlProp" Target="../ctrlProps/ctrlProp46.xml"/><Relationship Id="rId53" Type="http://schemas.openxmlformats.org/officeDocument/2006/relationships/ctrlProp" Target="../ctrlProps/ctrlProp54.xml"/><Relationship Id="rId58" Type="http://schemas.openxmlformats.org/officeDocument/2006/relationships/ctrlProp" Target="../ctrlProps/ctrlProp59.xml"/><Relationship Id="rId66" Type="http://schemas.openxmlformats.org/officeDocument/2006/relationships/ctrlProp" Target="../ctrlProps/ctrlProp67.xml"/><Relationship Id="rId74" Type="http://schemas.openxmlformats.org/officeDocument/2006/relationships/ctrlProp" Target="../ctrlProps/ctrlProp75.xml"/><Relationship Id="rId79" Type="http://schemas.openxmlformats.org/officeDocument/2006/relationships/ctrlProp" Target="../ctrlProps/ctrlProp80.xml"/><Relationship Id="rId87" Type="http://schemas.openxmlformats.org/officeDocument/2006/relationships/ctrlProp" Target="../ctrlProps/ctrlProp88.xml"/><Relationship Id="rId5" Type="http://schemas.openxmlformats.org/officeDocument/2006/relationships/ctrlProp" Target="../ctrlProps/ctrlProp6.xml"/><Relationship Id="rId61" Type="http://schemas.openxmlformats.org/officeDocument/2006/relationships/ctrlProp" Target="../ctrlProps/ctrlProp62.xml"/><Relationship Id="rId82" Type="http://schemas.openxmlformats.org/officeDocument/2006/relationships/ctrlProp" Target="../ctrlProps/ctrlProp83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Relationship Id="rId27" Type="http://schemas.openxmlformats.org/officeDocument/2006/relationships/ctrlProp" Target="../ctrlProps/ctrlProp28.xml"/><Relationship Id="rId30" Type="http://schemas.openxmlformats.org/officeDocument/2006/relationships/ctrlProp" Target="../ctrlProps/ctrlProp31.xml"/><Relationship Id="rId35" Type="http://schemas.openxmlformats.org/officeDocument/2006/relationships/ctrlProp" Target="../ctrlProps/ctrlProp36.xml"/><Relationship Id="rId43" Type="http://schemas.openxmlformats.org/officeDocument/2006/relationships/ctrlProp" Target="../ctrlProps/ctrlProp44.xml"/><Relationship Id="rId48" Type="http://schemas.openxmlformats.org/officeDocument/2006/relationships/ctrlProp" Target="../ctrlProps/ctrlProp49.xml"/><Relationship Id="rId56" Type="http://schemas.openxmlformats.org/officeDocument/2006/relationships/ctrlProp" Target="../ctrlProps/ctrlProp57.xml"/><Relationship Id="rId64" Type="http://schemas.openxmlformats.org/officeDocument/2006/relationships/ctrlProp" Target="../ctrlProps/ctrlProp65.xml"/><Relationship Id="rId69" Type="http://schemas.openxmlformats.org/officeDocument/2006/relationships/ctrlProp" Target="../ctrlProps/ctrlProp70.xml"/><Relationship Id="rId77" Type="http://schemas.openxmlformats.org/officeDocument/2006/relationships/ctrlProp" Target="../ctrlProps/ctrlProp78.xml"/><Relationship Id="rId8" Type="http://schemas.openxmlformats.org/officeDocument/2006/relationships/ctrlProp" Target="../ctrlProps/ctrlProp9.xml"/><Relationship Id="rId51" Type="http://schemas.openxmlformats.org/officeDocument/2006/relationships/ctrlProp" Target="../ctrlProps/ctrlProp52.xml"/><Relationship Id="rId72" Type="http://schemas.openxmlformats.org/officeDocument/2006/relationships/ctrlProp" Target="../ctrlProps/ctrlProp73.xml"/><Relationship Id="rId80" Type="http://schemas.openxmlformats.org/officeDocument/2006/relationships/ctrlProp" Target="../ctrlProps/ctrlProp81.xml"/><Relationship Id="rId85" Type="http://schemas.openxmlformats.org/officeDocument/2006/relationships/ctrlProp" Target="../ctrlProps/ctrlProp86.xml"/><Relationship Id="rId3" Type="http://schemas.openxmlformats.org/officeDocument/2006/relationships/ctrlProp" Target="../ctrlProps/ctrlProp4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5" Type="http://schemas.openxmlformats.org/officeDocument/2006/relationships/ctrlProp" Target="../ctrlProps/ctrlProp26.xml"/><Relationship Id="rId33" Type="http://schemas.openxmlformats.org/officeDocument/2006/relationships/ctrlProp" Target="../ctrlProps/ctrlProp34.xml"/><Relationship Id="rId38" Type="http://schemas.openxmlformats.org/officeDocument/2006/relationships/ctrlProp" Target="../ctrlProps/ctrlProp39.xml"/><Relationship Id="rId46" Type="http://schemas.openxmlformats.org/officeDocument/2006/relationships/ctrlProp" Target="../ctrlProps/ctrlProp47.xml"/><Relationship Id="rId59" Type="http://schemas.openxmlformats.org/officeDocument/2006/relationships/ctrlProp" Target="../ctrlProps/ctrlProp60.xml"/><Relationship Id="rId67" Type="http://schemas.openxmlformats.org/officeDocument/2006/relationships/ctrlProp" Target="../ctrlProps/ctrlProp68.xml"/><Relationship Id="rId20" Type="http://schemas.openxmlformats.org/officeDocument/2006/relationships/ctrlProp" Target="../ctrlProps/ctrlProp21.xml"/><Relationship Id="rId41" Type="http://schemas.openxmlformats.org/officeDocument/2006/relationships/ctrlProp" Target="../ctrlProps/ctrlProp42.xml"/><Relationship Id="rId54" Type="http://schemas.openxmlformats.org/officeDocument/2006/relationships/ctrlProp" Target="../ctrlProps/ctrlProp55.xml"/><Relationship Id="rId62" Type="http://schemas.openxmlformats.org/officeDocument/2006/relationships/ctrlProp" Target="../ctrlProps/ctrlProp63.xml"/><Relationship Id="rId70" Type="http://schemas.openxmlformats.org/officeDocument/2006/relationships/ctrlProp" Target="../ctrlProps/ctrlProp71.xml"/><Relationship Id="rId75" Type="http://schemas.openxmlformats.org/officeDocument/2006/relationships/ctrlProp" Target="../ctrlProps/ctrlProp76.xml"/><Relationship Id="rId83" Type="http://schemas.openxmlformats.org/officeDocument/2006/relationships/ctrlProp" Target="../ctrlProps/ctrlProp84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28" Type="http://schemas.openxmlformats.org/officeDocument/2006/relationships/ctrlProp" Target="../ctrlProps/ctrlProp29.xml"/><Relationship Id="rId36" Type="http://schemas.openxmlformats.org/officeDocument/2006/relationships/ctrlProp" Target="../ctrlProps/ctrlProp37.xml"/><Relationship Id="rId49" Type="http://schemas.openxmlformats.org/officeDocument/2006/relationships/ctrlProp" Target="../ctrlProps/ctrlProp50.xml"/><Relationship Id="rId57" Type="http://schemas.openxmlformats.org/officeDocument/2006/relationships/ctrlProp" Target="../ctrlProps/ctrlProp58.xml"/><Relationship Id="rId10" Type="http://schemas.openxmlformats.org/officeDocument/2006/relationships/ctrlProp" Target="../ctrlProps/ctrlProp11.xml"/><Relationship Id="rId31" Type="http://schemas.openxmlformats.org/officeDocument/2006/relationships/ctrlProp" Target="../ctrlProps/ctrlProp32.xml"/><Relationship Id="rId44" Type="http://schemas.openxmlformats.org/officeDocument/2006/relationships/ctrlProp" Target="../ctrlProps/ctrlProp45.xml"/><Relationship Id="rId52" Type="http://schemas.openxmlformats.org/officeDocument/2006/relationships/ctrlProp" Target="../ctrlProps/ctrlProp53.xml"/><Relationship Id="rId60" Type="http://schemas.openxmlformats.org/officeDocument/2006/relationships/ctrlProp" Target="../ctrlProps/ctrlProp61.xml"/><Relationship Id="rId65" Type="http://schemas.openxmlformats.org/officeDocument/2006/relationships/ctrlProp" Target="../ctrlProps/ctrlProp66.xml"/><Relationship Id="rId73" Type="http://schemas.openxmlformats.org/officeDocument/2006/relationships/ctrlProp" Target="../ctrlProps/ctrlProp74.xml"/><Relationship Id="rId78" Type="http://schemas.openxmlformats.org/officeDocument/2006/relationships/ctrlProp" Target="../ctrlProps/ctrlProp79.xml"/><Relationship Id="rId81" Type="http://schemas.openxmlformats.org/officeDocument/2006/relationships/ctrlProp" Target="../ctrlProps/ctrlProp82.xml"/><Relationship Id="rId86" Type="http://schemas.openxmlformats.org/officeDocument/2006/relationships/ctrlProp" Target="../ctrlProps/ctrlProp87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4.xml"/><Relationship Id="rId13" Type="http://schemas.openxmlformats.org/officeDocument/2006/relationships/ctrlProp" Target="../ctrlProps/ctrlProp99.xml"/><Relationship Id="rId18" Type="http://schemas.openxmlformats.org/officeDocument/2006/relationships/ctrlProp" Target="../ctrlProps/ctrlProp104.xml"/><Relationship Id="rId3" Type="http://schemas.openxmlformats.org/officeDocument/2006/relationships/ctrlProp" Target="../ctrlProps/ctrlProp89.xml"/><Relationship Id="rId21" Type="http://schemas.openxmlformats.org/officeDocument/2006/relationships/ctrlProp" Target="../ctrlProps/ctrlProp107.xml"/><Relationship Id="rId7" Type="http://schemas.openxmlformats.org/officeDocument/2006/relationships/ctrlProp" Target="../ctrlProps/ctrlProp93.xml"/><Relationship Id="rId12" Type="http://schemas.openxmlformats.org/officeDocument/2006/relationships/ctrlProp" Target="../ctrlProps/ctrlProp98.xml"/><Relationship Id="rId17" Type="http://schemas.openxmlformats.org/officeDocument/2006/relationships/ctrlProp" Target="../ctrlProps/ctrlProp10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02.xml"/><Relationship Id="rId20" Type="http://schemas.openxmlformats.org/officeDocument/2006/relationships/ctrlProp" Target="../ctrlProps/ctrlProp106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92.xml"/><Relationship Id="rId11" Type="http://schemas.openxmlformats.org/officeDocument/2006/relationships/ctrlProp" Target="../ctrlProps/ctrlProp97.xml"/><Relationship Id="rId5" Type="http://schemas.openxmlformats.org/officeDocument/2006/relationships/ctrlProp" Target="../ctrlProps/ctrlProp91.xml"/><Relationship Id="rId15" Type="http://schemas.openxmlformats.org/officeDocument/2006/relationships/ctrlProp" Target="../ctrlProps/ctrlProp101.xml"/><Relationship Id="rId23" Type="http://schemas.openxmlformats.org/officeDocument/2006/relationships/ctrlProp" Target="../ctrlProps/ctrlProp109.xml"/><Relationship Id="rId10" Type="http://schemas.openxmlformats.org/officeDocument/2006/relationships/ctrlProp" Target="../ctrlProps/ctrlProp96.xml"/><Relationship Id="rId19" Type="http://schemas.openxmlformats.org/officeDocument/2006/relationships/ctrlProp" Target="../ctrlProps/ctrlProp105.xml"/><Relationship Id="rId4" Type="http://schemas.openxmlformats.org/officeDocument/2006/relationships/ctrlProp" Target="../ctrlProps/ctrlProp90.xml"/><Relationship Id="rId9" Type="http://schemas.openxmlformats.org/officeDocument/2006/relationships/ctrlProp" Target="../ctrlProps/ctrlProp95.xml"/><Relationship Id="rId14" Type="http://schemas.openxmlformats.org/officeDocument/2006/relationships/ctrlProp" Target="../ctrlProps/ctrlProp100.xml"/><Relationship Id="rId22" Type="http://schemas.openxmlformats.org/officeDocument/2006/relationships/ctrlProp" Target="../ctrlProps/ctrlProp108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5.xml"/><Relationship Id="rId13" Type="http://schemas.openxmlformats.org/officeDocument/2006/relationships/ctrlProp" Target="../ctrlProps/ctrlProp120.xml"/><Relationship Id="rId3" Type="http://schemas.openxmlformats.org/officeDocument/2006/relationships/ctrlProp" Target="../ctrlProps/ctrlProp110.xml"/><Relationship Id="rId7" Type="http://schemas.openxmlformats.org/officeDocument/2006/relationships/ctrlProp" Target="../ctrlProps/ctrlProp114.xml"/><Relationship Id="rId12" Type="http://schemas.openxmlformats.org/officeDocument/2006/relationships/ctrlProp" Target="../ctrlProps/ctrlProp119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123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113.xml"/><Relationship Id="rId11" Type="http://schemas.openxmlformats.org/officeDocument/2006/relationships/ctrlProp" Target="../ctrlProps/ctrlProp118.xml"/><Relationship Id="rId5" Type="http://schemas.openxmlformats.org/officeDocument/2006/relationships/ctrlProp" Target="../ctrlProps/ctrlProp112.xml"/><Relationship Id="rId15" Type="http://schemas.openxmlformats.org/officeDocument/2006/relationships/ctrlProp" Target="../ctrlProps/ctrlProp122.xml"/><Relationship Id="rId10" Type="http://schemas.openxmlformats.org/officeDocument/2006/relationships/ctrlProp" Target="../ctrlProps/ctrlProp117.xml"/><Relationship Id="rId4" Type="http://schemas.openxmlformats.org/officeDocument/2006/relationships/ctrlProp" Target="../ctrlProps/ctrlProp111.xml"/><Relationship Id="rId9" Type="http://schemas.openxmlformats.org/officeDocument/2006/relationships/ctrlProp" Target="../ctrlProps/ctrlProp116.xml"/><Relationship Id="rId14" Type="http://schemas.openxmlformats.org/officeDocument/2006/relationships/ctrlProp" Target="../ctrlProps/ctrlProp12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C21" sqref="C21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92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92</v>
      </c>
      <c r="C4" s="41">
        <f>C1+C3</f>
        <v>43992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5" t="s">
        <v>587</v>
      </c>
      <c r="B5" s="16" t="str">
        <f>INDEX(Countries!$D$5:$D$255,B6)</f>
        <v>France</v>
      </c>
      <c r="C5" s="16" t="str">
        <f>INDEX(Countries!$D$5:$D$255,C6)</f>
        <v>Colombi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6"/>
      <c r="B6" s="77">
        <v>68</v>
      </c>
      <c r="C6" s="77">
        <v>44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192068</v>
      </c>
      <c r="C7" s="25">
        <f>HLOOKUP($C$1+$C$3,AA_Infection_2,2,FALSE)</f>
        <v>42206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29322</v>
      </c>
      <c r="C8" s="26">
        <f>HLOOKUP($C$1+$C$3,AA_Deaths_2,2,FALSE)</f>
        <v>1439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France</v>
      </c>
      <c r="S8" t="str">
        <f>$B$5</f>
        <v>France</v>
      </c>
      <c r="T8" s="58">
        <f>SUM(AP72:AV72)/7</f>
        <v>2.4245067237954183E-2</v>
      </c>
    </row>
    <row r="9" spans="1:140" ht="14.45" customHeight="1" x14ac:dyDescent="0.25">
      <c r="A9" s="46" t="s">
        <v>265</v>
      </c>
      <c r="B9" s="27">
        <f>B8/B7</f>
        <v>0.15266468125872087</v>
      </c>
      <c r="C9" s="27">
        <f>C8/C7</f>
        <v>3.4094678481732456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Colombia</v>
      </c>
      <c r="S10" t="str">
        <f>$C$5</f>
        <v>Colombia</v>
      </c>
      <c r="T10" s="58">
        <f>SUM(AP113:AV113)/7</f>
        <v>8.3596450063941716E-2</v>
      </c>
    </row>
    <row r="11" spans="1:140" ht="14.45" customHeight="1" x14ac:dyDescent="0.25">
      <c r="A11" s="46" t="s">
        <v>520</v>
      </c>
      <c r="B11" s="26">
        <f>VLOOKUP(B5,Countries!$D$5:$F$251,3,FALSE)</f>
        <v>63600000</v>
      </c>
      <c r="C11" s="26">
        <f>VLOOKUP(C5,Countries!$D$5:$F$251,3,FALSE)</f>
        <v>474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301.99371069182388</v>
      </c>
      <c r="C12" s="26">
        <f>C7*100000/C$11</f>
        <v>89.042194092827003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France</v>
      </c>
      <c r="T12" s="55">
        <f>AV68</f>
        <v>44831</v>
      </c>
    </row>
    <row r="13" spans="1:140" ht="14.45" customHeight="1" x14ac:dyDescent="0.25">
      <c r="A13" s="46" t="s">
        <v>522</v>
      </c>
      <c r="B13" s="26">
        <f>B8*100000/B$11</f>
        <v>46.10377358490566</v>
      </c>
      <c r="C13" s="26">
        <f>C8*100000/C$11</f>
        <v>3.0358649789029535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Colombia</v>
      </c>
      <c r="T13" s="55">
        <f>AV109</f>
        <v>3431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357</v>
      </c>
      <c r="C15" s="26">
        <f>HLOOKUP($C$1+$C$3,AA_Infection_2,4,FALSE)</f>
        <v>1467.2857142857142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France</v>
      </c>
      <c r="T15" s="55">
        <f>T12/($C$2+7)</f>
        <v>1660.4074074074074</v>
      </c>
    </row>
    <row r="16" spans="1:140" x14ac:dyDescent="0.25">
      <c r="A16" s="48" t="s">
        <v>254</v>
      </c>
      <c r="B16" s="23">
        <f>HLOOKUP($C$1+$B$3,AA_Infection,5,FALSE)</f>
        <v>-1.9471970751883116E-4</v>
      </c>
      <c r="C16" s="24">
        <f>HLOOKUP($C$1+$C$3,AA_Infection_2,5,FALSE)</f>
        <v>4.0641255389632036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Colombia</v>
      </c>
      <c r="T16" s="55">
        <f>T13/($C$2+7)</f>
        <v>127.07407407407408</v>
      </c>
    </row>
    <row r="17" spans="1:20" x14ac:dyDescent="0.25">
      <c r="A17" s="48" t="s">
        <v>255</v>
      </c>
      <c r="B17" s="29">
        <f>70/(B16*100)</f>
        <v>-3594.9109051137193</v>
      </c>
      <c r="C17" s="29">
        <f>70/(C16*100)</f>
        <v>17.223877394756279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-1098.7142857142858</v>
      </c>
      <c r="C18" s="26">
        <f>HLOOKUP($C$1+$C$3,AA_Infection_2,6,FALSE)</f>
        <v>348.57142857142856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France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-0.75475956820412171</v>
      </c>
      <c r="C19" s="27">
        <f>HLOOKUP($C$1+$C$3,AA_Infection_2,7,FALSE)</f>
        <v>0.31158217341335726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Colombia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42.571428571428569</v>
      </c>
      <c r="C21" s="26">
        <f>HLOOKUP($C$1+$C$3,AA_Deaths_2,4,FALSE)</f>
        <v>54.571428571428569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France</v>
      </c>
      <c r="T21" s="56">
        <f>SUM(AP56:AV56)/7</f>
        <v>1867.5714285714287</v>
      </c>
    </row>
    <row r="22" spans="1:20" x14ac:dyDescent="0.25">
      <c r="A22" s="48" t="s">
        <v>254</v>
      </c>
      <c r="B22" s="23">
        <f>HLOOKUP($C$1+$B$3,AA_Deaths,5,FALSE)</f>
        <v>1.4603529331129739E-3</v>
      </c>
      <c r="C22" s="23">
        <f>HLOOKUP($C$1+$C$3,AA_Deaths_2,5,FALSE)</f>
        <v>4.5059047616633485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Colombia</v>
      </c>
      <c r="T22" s="56">
        <f>SUM(AP97:AV97)/7</f>
        <v>264.42857142857144</v>
      </c>
    </row>
    <row r="23" spans="1:20" x14ac:dyDescent="0.25">
      <c r="A23" s="48" t="s">
        <v>255</v>
      </c>
      <c r="B23" s="29">
        <f>70/(B22*100)</f>
        <v>479.33618245819451</v>
      </c>
      <c r="C23" s="29">
        <f>70/(C22*100)</f>
        <v>15.535170782029489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18.142857142857142</v>
      </c>
      <c r="C24" s="26">
        <f>HLOOKUP($C$1+$C$3,AA_Deaths_2,6,FALSE)</f>
        <v>18.285714285714285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-0.29882352941176471</v>
      </c>
      <c r="C25" s="30">
        <f>HLOOKUP($C$1+$C$3,AA_Deaths_2,7,FALSE)</f>
        <v>0.50393700787401574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62</v>
      </c>
      <c r="AO49" t="e">
        <f ca="1">INDIRECT("Z(-3)S",)</f>
        <v>#N/A</v>
      </c>
    </row>
    <row r="50" spans="1:135" x14ac:dyDescent="0.25">
      <c r="B50">
        <f>MATCH(C$54,_Inf_Day,0)</f>
        <v>54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4532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 x14ac:dyDescent="0.25">
      <c r="B55" t="str">
        <f>$B$5&amp;" Infections Cumulated"</f>
        <v>France Infections Cumulated</v>
      </c>
      <c r="C55">
        <f t="shared" ref="C55:AH55" si="4">INDEX(_Inf_Data,MATCH($B$5,_Inf_Country,0),MATCH(C$54,_Inf_Day,0))</f>
        <v>4532</v>
      </c>
      <c r="D55">
        <f t="shared" si="4"/>
        <v>6683</v>
      </c>
      <c r="E55">
        <f t="shared" si="4"/>
        <v>7715</v>
      </c>
      <c r="F55">
        <f t="shared" si="4"/>
        <v>9124</v>
      </c>
      <c r="G55">
        <f t="shared" si="4"/>
        <v>10970</v>
      </c>
      <c r="H55">
        <f t="shared" si="4"/>
        <v>12758</v>
      </c>
      <c r="I55">
        <f t="shared" si="4"/>
        <v>14463</v>
      </c>
      <c r="J55">
        <f t="shared" si="4"/>
        <v>16243</v>
      </c>
      <c r="K55">
        <f t="shared" si="4"/>
        <v>20123</v>
      </c>
      <c r="L55">
        <f t="shared" si="4"/>
        <v>22622</v>
      </c>
      <c r="M55">
        <f t="shared" si="4"/>
        <v>25600</v>
      </c>
      <c r="N55">
        <f t="shared" si="4"/>
        <v>29551</v>
      </c>
      <c r="O55">
        <f t="shared" si="4"/>
        <v>33402</v>
      </c>
      <c r="P55">
        <f t="shared" si="4"/>
        <v>38105</v>
      </c>
      <c r="Q55">
        <f t="shared" si="4"/>
        <v>40708</v>
      </c>
      <c r="R55">
        <f t="shared" si="4"/>
        <v>45170</v>
      </c>
      <c r="S55">
        <f t="shared" si="4"/>
        <v>52827</v>
      </c>
      <c r="T55">
        <f t="shared" si="4"/>
        <v>57749</v>
      </c>
      <c r="U55">
        <f t="shared" si="4"/>
        <v>59929</v>
      </c>
      <c r="V55">
        <f t="shared" si="4"/>
        <v>65202</v>
      </c>
      <c r="W55">
        <f t="shared" si="4"/>
        <v>69500</v>
      </c>
      <c r="X55">
        <f t="shared" si="4"/>
        <v>71412</v>
      </c>
      <c r="Y55">
        <f t="shared" si="4"/>
        <v>75343</v>
      </c>
      <c r="Z55">
        <f t="shared" si="4"/>
        <v>79163</v>
      </c>
      <c r="AA55">
        <f t="shared" si="4"/>
        <v>83057</v>
      </c>
      <c r="AB55">
        <f t="shared" si="4"/>
        <v>87366</v>
      </c>
      <c r="AC55">
        <f t="shared" si="4"/>
        <v>91738</v>
      </c>
      <c r="AD55">
        <f t="shared" si="4"/>
        <v>94863</v>
      </c>
      <c r="AE55">
        <f t="shared" si="4"/>
        <v>121712</v>
      </c>
      <c r="AF55">
        <f t="shared" si="4"/>
        <v>125394</v>
      </c>
      <c r="AG55">
        <f t="shared" si="4"/>
        <v>130365</v>
      </c>
      <c r="AH55">
        <f t="shared" si="4"/>
        <v>133585</v>
      </c>
      <c r="AI55">
        <f t="shared" ref="AI55:BN55" si="5">INDEX(_Inf_Data,MATCH($B$5,_Inf_Country,0),MATCH(AI$54,_Inf_Day,0))</f>
        <v>146075</v>
      </c>
      <c r="AJ55">
        <f t="shared" si="5"/>
        <v>148084</v>
      </c>
      <c r="AK55">
        <f t="shared" si="5"/>
        <v>148086</v>
      </c>
      <c r="AL55">
        <f t="shared" si="5"/>
        <v>153011</v>
      </c>
      <c r="AM55">
        <f t="shared" si="5"/>
        <v>155393</v>
      </c>
      <c r="AN55">
        <f t="shared" si="5"/>
        <v>158168</v>
      </c>
      <c r="AO55">
        <f t="shared" si="5"/>
        <v>155980</v>
      </c>
      <c r="AP55">
        <f t="shared" si="5"/>
        <v>158303</v>
      </c>
      <c r="AQ55">
        <f t="shared" si="5"/>
        <v>159952</v>
      </c>
      <c r="AR55">
        <f t="shared" si="5"/>
        <v>161644</v>
      </c>
      <c r="AS55">
        <f t="shared" si="5"/>
        <v>162220</v>
      </c>
      <c r="AT55">
        <f t="shared" si="5"/>
        <v>165963</v>
      </c>
      <c r="AU55">
        <f t="shared" si="5"/>
        <v>169053</v>
      </c>
      <c r="AV55">
        <f t="shared" si="5"/>
        <v>166543</v>
      </c>
      <c r="AW55">
        <f t="shared" si="5"/>
        <v>167299</v>
      </c>
      <c r="AX55">
        <f t="shared" si="5"/>
        <v>167305</v>
      </c>
      <c r="AY55">
        <f t="shared" si="5"/>
        <v>168518</v>
      </c>
      <c r="AZ55">
        <f t="shared" si="5"/>
        <v>168925</v>
      </c>
      <c r="BA55">
        <f t="shared" si="5"/>
        <v>169583</v>
      </c>
      <c r="BB55">
        <f t="shared" si="5"/>
        <v>170687</v>
      </c>
      <c r="BC55">
        <f t="shared" si="5"/>
        <v>174224</v>
      </c>
      <c r="BD55">
        <f t="shared" si="5"/>
        <v>174918</v>
      </c>
      <c r="BE55">
        <f t="shared" si="5"/>
        <v>176202</v>
      </c>
      <c r="BF55">
        <f t="shared" si="5"/>
        <v>176782</v>
      </c>
      <c r="BG55">
        <f t="shared" si="5"/>
        <v>177094</v>
      </c>
      <c r="BH55">
        <f t="shared" si="5"/>
        <v>177547</v>
      </c>
      <c r="BI55">
        <f t="shared" si="5"/>
        <v>178349</v>
      </c>
      <c r="BJ55">
        <f t="shared" si="5"/>
        <v>178184</v>
      </c>
      <c r="BK55">
        <f t="shared" si="5"/>
        <v>178994</v>
      </c>
      <c r="BL55">
        <f t="shared" si="5"/>
        <v>179630</v>
      </c>
      <c r="BM55">
        <f t="shared" si="5"/>
        <v>179630</v>
      </c>
      <c r="BN55">
        <f t="shared" si="5"/>
        <v>179693</v>
      </c>
      <c r="BO55">
        <f t="shared" ref="BO55:CT55" si="6">INDEX(_Inf_Data,MATCH($B$5,_Inf_Country,0),MATCH(BO$54,_Inf_Day,0))</f>
        <v>180051</v>
      </c>
      <c r="BP55">
        <f t="shared" si="6"/>
        <v>180933</v>
      </c>
      <c r="BQ55">
        <f t="shared" si="6"/>
        <v>181700</v>
      </c>
      <c r="BR55">
        <f t="shared" si="6"/>
        <v>181951</v>
      </c>
      <c r="BS55">
        <f t="shared" si="6"/>
        <v>182354</v>
      </c>
      <c r="BT55">
        <f t="shared" si="6"/>
        <v>182694</v>
      </c>
      <c r="BU55">
        <f t="shared" si="6"/>
        <v>182709</v>
      </c>
      <c r="BV55">
        <f t="shared" si="6"/>
        <v>183067</v>
      </c>
      <c r="BW55">
        <f t="shared" si="6"/>
        <v>182847</v>
      </c>
      <c r="BX55">
        <f t="shared" si="6"/>
        <v>183038</v>
      </c>
      <c r="BY55">
        <f t="shared" si="6"/>
        <v>186364</v>
      </c>
      <c r="BZ55">
        <f t="shared" si="6"/>
        <v>186923</v>
      </c>
      <c r="CA55">
        <f t="shared" si="6"/>
        <v>188752</v>
      </c>
      <c r="CB55">
        <f t="shared" si="6"/>
        <v>189009</v>
      </c>
      <c r="CC55">
        <f t="shared" si="6"/>
        <v>189348</v>
      </c>
      <c r="CD55">
        <f t="shared" si="6"/>
        <v>188450</v>
      </c>
      <c r="CE55">
        <f t="shared" si="6"/>
        <v>192330</v>
      </c>
      <c r="CF55">
        <f t="shared" si="6"/>
        <v>189569</v>
      </c>
      <c r="CG55">
        <f t="shared" si="6"/>
        <v>190180</v>
      </c>
      <c r="CH55">
        <f t="shared" si="6"/>
        <v>190759</v>
      </c>
      <c r="CI55">
        <f t="shared" si="6"/>
        <v>191102</v>
      </c>
      <c r="CJ55">
        <f t="shared" si="6"/>
        <v>191313</v>
      </c>
      <c r="CK55">
        <f t="shared" si="6"/>
        <v>191523</v>
      </c>
      <c r="CL55">
        <f t="shared" si="6"/>
        <v>192068</v>
      </c>
      <c r="CM55">
        <f t="shared" si="6"/>
        <v>192493</v>
      </c>
      <c r="CN55">
        <f t="shared" si="6"/>
        <v>193220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France Infections per Day</v>
      </c>
      <c r="D56">
        <f>IF(D55&gt;C55,D55-C55,0)</f>
        <v>2151</v>
      </c>
      <c r="E56">
        <f t="shared" ref="E56:BP56" si="8">IF(E55&gt;D55,E55-D55,0)</f>
        <v>1032</v>
      </c>
      <c r="F56">
        <f t="shared" si="8"/>
        <v>1409</v>
      </c>
      <c r="G56">
        <f t="shared" si="8"/>
        <v>1846</v>
      </c>
      <c r="H56">
        <f t="shared" si="8"/>
        <v>1788</v>
      </c>
      <c r="I56">
        <f t="shared" si="8"/>
        <v>1705</v>
      </c>
      <c r="J56">
        <f t="shared" si="8"/>
        <v>1780</v>
      </c>
      <c r="K56">
        <f t="shared" si="8"/>
        <v>3880</v>
      </c>
      <c r="L56">
        <f t="shared" si="8"/>
        <v>2499</v>
      </c>
      <c r="M56">
        <f t="shared" si="8"/>
        <v>2978</v>
      </c>
      <c r="N56">
        <f t="shared" si="8"/>
        <v>3951</v>
      </c>
      <c r="O56">
        <f t="shared" si="8"/>
        <v>3851</v>
      </c>
      <c r="P56">
        <f t="shared" si="8"/>
        <v>4703</v>
      </c>
      <c r="Q56">
        <f t="shared" si="8"/>
        <v>2603</v>
      </c>
      <c r="R56">
        <f t="shared" si="8"/>
        <v>4462</v>
      </c>
      <c r="S56">
        <f t="shared" si="8"/>
        <v>7657</v>
      </c>
      <c r="T56">
        <f t="shared" si="8"/>
        <v>4922</v>
      </c>
      <c r="U56">
        <f t="shared" si="8"/>
        <v>2180</v>
      </c>
      <c r="V56">
        <f t="shared" si="8"/>
        <v>5273</v>
      </c>
      <c r="W56">
        <f t="shared" si="8"/>
        <v>4298</v>
      </c>
      <c r="X56">
        <f t="shared" si="8"/>
        <v>1912</v>
      </c>
      <c r="Y56">
        <f t="shared" si="8"/>
        <v>3931</v>
      </c>
      <c r="Z56">
        <f t="shared" si="8"/>
        <v>3820</v>
      </c>
      <c r="AA56">
        <f t="shared" si="8"/>
        <v>3894</v>
      </c>
      <c r="AB56">
        <f t="shared" si="8"/>
        <v>4309</v>
      </c>
      <c r="AC56">
        <f t="shared" si="8"/>
        <v>4372</v>
      </c>
      <c r="AD56">
        <f t="shared" si="8"/>
        <v>3125</v>
      </c>
      <c r="AE56">
        <f t="shared" si="8"/>
        <v>26849</v>
      </c>
      <c r="AF56">
        <f t="shared" si="8"/>
        <v>3682</v>
      </c>
      <c r="AG56">
        <f t="shared" si="8"/>
        <v>4971</v>
      </c>
      <c r="AH56">
        <f t="shared" si="8"/>
        <v>3220</v>
      </c>
      <c r="AI56">
        <f t="shared" si="8"/>
        <v>12490</v>
      </c>
      <c r="AJ56">
        <f t="shared" si="8"/>
        <v>2009</v>
      </c>
      <c r="AK56">
        <f t="shared" si="8"/>
        <v>2</v>
      </c>
      <c r="AL56">
        <f t="shared" si="8"/>
        <v>4925</v>
      </c>
      <c r="AM56">
        <f t="shared" si="8"/>
        <v>2382</v>
      </c>
      <c r="AN56">
        <f t="shared" si="8"/>
        <v>2775</v>
      </c>
      <c r="AO56">
        <f t="shared" si="8"/>
        <v>0</v>
      </c>
      <c r="AP56">
        <f t="shared" si="8"/>
        <v>2323</v>
      </c>
      <c r="AQ56">
        <f t="shared" si="8"/>
        <v>1649</v>
      </c>
      <c r="AR56">
        <f t="shared" si="8"/>
        <v>1692</v>
      </c>
      <c r="AS56">
        <f t="shared" si="8"/>
        <v>576</v>
      </c>
      <c r="AT56">
        <f t="shared" si="8"/>
        <v>3743</v>
      </c>
      <c r="AU56">
        <f t="shared" si="8"/>
        <v>3090</v>
      </c>
      <c r="AV56">
        <f t="shared" si="8"/>
        <v>0</v>
      </c>
      <c r="AW56">
        <f t="shared" si="8"/>
        <v>756</v>
      </c>
      <c r="AX56">
        <f t="shared" si="8"/>
        <v>6</v>
      </c>
      <c r="AY56">
        <f t="shared" si="8"/>
        <v>1213</v>
      </c>
      <c r="AZ56">
        <f t="shared" si="8"/>
        <v>407</v>
      </c>
      <c r="BA56">
        <f t="shared" si="8"/>
        <v>658</v>
      </c>
      <c r="BB56">
        <f t="shared" si="8"/>
        <v>1104</v>
      </c>
      <c r="BC56">
        <f t="shared" si="8"/>
        <v>3537</v>
      </c>
      <c r="BD56">
        <f t="shared" si="8"/>
        <v>694</v>
      </c>
      <c r="BE56">
        <f t="shared" si="8"/>
        <v>1284</v>
      </c>
      <c r="BF56">
        <f t="shared" si="8"/>
        <v>580</v>
      </c>
      <c r="BG56">
        <f t="shared" si="8"/>
        <v>312</v>
      </c>
      <c r="BH56">
        <f t="shared" si="8"/>
        <v>453</v>
      </c>
      <c r="BI56">
        <f t="shared" si="8"/>
        <v>802</v>
      </c>
      <c r="BJ56">
        <f t="shared" si="8"/>
        <v>0</v>
      </c>
      <c r="BK56">
        <f t="shared" si="8"/>
        <v>810</v>
      </c>
      <c r="BL56">
        <f t="shared" si="8"/>
        <v>636</v>
      </c>
      <c r="BM56">
        <f t="shared" si="8"/>
        <v>0</v>
      </c>
      <c r="BN56">
        <f t="shared" si="8"/>
        <v>63</v>
      </c>
      <c r="BO56">
        <f t="shared" si="8"/>
        <v>358</v>
      </c>
      <c r="BP56">
        <f t="shared" si="8"/>
        <v>882</v>
      </c>
      <c r="BQ56">
        <f t="shared" ref="BQ56:EB56" si="9">IF(BQ55&gt;BP55,BQ55-BP55,0)</f>
        <v>767</v>
      </c>
      <c r="BR56">
        <f t="shared" si="9"/>
        <v>251</v>
      </c>
      <c r="BS56">
        <f t="shared" si="9"/>
        <v>403</v>
      </c>
      <c r="BT56">
        <f t="shared" si="9"/>
        <v>340</v>
      </c>
      <c r="BU56">
        <f t="shared" si="9"/>
        <v>15</v>
      </c>
      <c r="BV56">
        <f t="shared" si="9"/>
        <v>358</v>
      </c>
      <c r="BW56">
        <f t="shared" si="9"/>
        <v>0</v>
      </c>
      <c r="BX56">
        <f t="shared" si="9"/>
        <v>191</v>
      </c>
      <c r="BY56">
        <f t="shared" si="9"/>
        <v>3326</v>
      </c>
      <c r="BZ56">
        <f t="shared" si="9"/>
        <v>559</v>
      </c>
      <c r="CA56">
        <f t="shared" si="9"/>
        <v>1829</v>
      </c>
      <c r="CB56">
        <f t="shared" si="9"/>
        <v>257</v>
      </c>
      <c r="CC56">
        <f t="shared" si="9"/>
        <v>339</v>
      </c>
      <c r="CD56">
        <f t="shared" si="9"/>
        <v>0</v>
      </c>
      <c r="CE56">
        <f t="shared" si="9"/>
        <v>3880</v>
      </c>
      <c r="CF56">
        <f t="shared" si="9"/>
        <v>0</v>
      </c>
      <c r="CG56">
        <f t="shared" si="9"/>
        <v>611</v>
      </c>
      <c r="CH56">
        <f t="shared" si="9"/>
        <v>579</v>
      </c>
      <c r="CI56">
        <f t="shared" si="9"/>
        <v>343</v>
      </c>
      <c r="CJ56">
        <f t="shared" si="9"/>
        <v>211</v>
      </c>
      <c r="CK56">
        <f t="shared" si="9"/>
        <v>210</v>
      </c>
      <c r="CL56">
        <f t="shared" si="9"/>
        <v>545</v>
      </c>
      <c r="CM56">
        <f t="shared" si="9"/>
        <v>425</v>
      </c>
      <c r="CN56">
        <f t="shared" si="9"/>
        <v>727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1418.7142857142858</v>
      </c>
      <c r="J57" s="10">
        <f>SUM(D56:J56)/7</f>
        <v>1673</v>
      </c>
      <c r="K57" s="10">
        <f t="shared" ref="K57:BV57" si="10">SUM(E56:K56)/7</f>
        <v>1920</v>
      </c>
      <c r="L57" s="10">
        <f t="shared" si="10"/>
        <v>2129.5714285714284</v>
      </c>
      <c r="M57" s="10">
        <f t="shared" si="10"/>
        <v>2353.7142857142858</v>
      </c>
      <c r="N57" s="10">
        <f t="shared" si="10"/>
        <v>2654.4285714285716</v>
      </c>
      <c r="O57" s="10">
        <f t="shared" si="10"/>
        <v>2949.1428571428573</v>
      </c>
      <c r="P57" s="10">
        <f t="shared" si="10"/>
        <v>3377.4285714285716</v>
      </c>
      <c r="Q57" s="10">
        <f t="shared" si="10"/>
        <v>3495</v>
      </c>
      <c r="R57" s="10">
        <f t="shared" si="10"/>
        <v>3578.1428571428573</v>
      </c>
      <c r="S57" s="10">
        <f t="shared" si="10"/>
        <v>4315</v>
      </c>
      <c r="T57" s="10">
        <f t="shared" si="10"/>
        <v>4592.7142857142853</v>
      </c>
      <c r="U57" s="10">
        <f t="shared" si="10"/>
        <v>4339.7142857142853</v>
      </c>
      <c r="V57" s="10">
        <f t="shared" si="10"/>
        <v>4542.8571428571431</v>
      </c>
      <c r="W57" s="10">
        <f t="shared" si="10"/>
        <v>4485</v>
      </c>
      <c r="X57" s="10">
        <f t="shared" si="10"/>
        <v>4386.2857142857147</v>
      </c>
      <c r="Y57" s="10">
        <f t="shared" si="10"/>
        <v>4310.4285714285716</v>
      </c>
      <c r="Z57" s="10">
        <f t="shared" si="10"/>
        <v>3762.2857142857142</v>
      </c>
      <c r="AA57" s="10">
        <f t="shared" si="10"/>
        <v>3615.4285714285716</v>
      </c>
      <c r="AB57" s="10">
        <f t="shared" si="10"/>
        <v>3919.5714285714284</v>
      </c>
      <c r="AC57" s="10">
        <f t="shared" si="10"/>
        <v>3790.8571428571427</v>
      </c>
      <c r="AD57" s="10">
        <f t="shared" si="10"/>
        <v>3623.2857142857142</v>
      </c>
      <c r="AE57" s="10">
        <f t="shared" si="10"/>
        <v>7185.7142857142853</v>
      </c>
      <c r="AF57" s="10">
        <f t="shared" si="10"/>
        <v>7150.1428571428569</v>
      </c>
      <c r="AG57" s="10">
        <f t="shared" si="10"/>
        <v>7314.5714285714284</v>
      </c>
      <c r="AH57" s="10">
        <f t="shared" si="10"/>
        <v>7218.2857142857147</v>
      </c>
      <c r="AI57" s="10">
        <f t="shared" si="10"/>
        <v>8387</v>
      </c>
      <c r="AJ57" s="10">
        <f t="shared" si="10"/>
        <v>8049.4285714285716</v>
      </c>
      <c r="AK57" s="10">
        <f t="shared" si="10"/>
        <v>7603.2857142857147</v>
      </c>
      <c r="AL57" s="10">
        <f t="shared" si="10"/>
        <v>4471.2857142857147</v>
      </c>
      <c r="AM57" s="10">
        <f t="shared" si="10"/>
        <v>4285.5714285714284</v>
      </c>
      <c r="AN57" s="10">
        <f t="shared" si="10"/>
        <v>3971.8571428571427</v>
      </c>
      <c r="AO57" s="10">
        <f t="shared" si="10"/>
        <v>3511.8571428571427</v>
      </c>
      <c r="AP57" s="10">
        <f t="shared" si="10"/>
        <v>2059.4285714285716</v>
      </c>
      <c r="AQ57" s="10">
        <f t="shared" si="10"/>
        <v>2008</v>
      </c>
      <c r="AR57" s="10">
        <f t="shared" si="10"/>
        <v>2249.4285714285716</v>
      </c>
      <c r="AS57" s="10">
        <f t="shared" si="10"/>
        <v>1628.1428571428571</v>
      </c>
      <c r="AT57" s="10">
        <f t="shared" si="10"/>
        <v>1822.5714285714287</v>
      </c>
      <c r="AU57" s="10">
        <f t="shared" si="10"/>
        <v>1867.5714285714287</v>
      </c>
      <c r="AV57" s="10">
        <f t="shared" si="10"/>
        <v>1867.5714285714287</v>
      </c>
      <c r="AW57" s="10">
        <f t="shared" si="10"/>
        <v>1643.7142857142858</v>
      </c>
      <c r="AX57" s="10">
        <f t="shared" si="10"/>
        <v>1409</v>
      </c>
      <c r="AY57" s="10">
        <f t="shared" si="10"/>
        <v>1340.5714285714287</v>
      </c>
      <c r="AZ57" s="10">
        <f t="shared" si="10"/>
        <v>1316.4285714285713</v>
      </c>
      <c r="BA57" s="10">
        <f t="shared" si="10"/>
        <v>875.71428571428567</v>
      </c>
      <c r="BB57" s="10">
        <f t="shared" si="10"/>
        <v>592</v>
      </c>
      <c r="BC57" s="10">
        <f t="shared" si="10"/>
        <v>1097.2857142857142</v>
      </c>
      <c r="BD57" s="10">
        <f t="shared" si="10"/>
        <v>1088.4285714285713</v>
      </c>
      <c r="BE57" s="10">
        <f t="shared" si="10"/>
        <v>1271</v>
      </c>
      <c r="BF57" s="10">
        <f t="shared" si="10"/>
        <v>1180.5714285714287</v>
      </c>
      <c r="BG57" s="10">
        <f t="shared" si="10"/>
        <v>1167</v>
      </c>
      <c r="BH57" s="10">
        <f t="shared" si="10"/>
        <v>1137.7142857142858</v>
      </c>
      <c r="BI57" s="10">
        <f t="shared" si="10"/>
        <v>1094.5714285714287</v>
      </c>
      <c r="BJ57" s="10">
        <f t="shared" si="10"/>
        <v>589.28571428571433</v>
      </c>
      <c r="BK57" s="10">
        <f t="shared" si="10"/>
        <v>605.85714285714289</v>
      </c>
      <c r="BL57" s="10">
        <f t="shared" si="10"/>
        <v>513.28571428571433</v>
      </c>
      <c r="BM57" s="10">
        <f t="shared" si="10"/>
        <v>430.42857142857144</v>
      </c>
      <c r="BN57" s="10">
        <f t="shared" si="10"/>
        <v>394.85714285714283</v>
      </c>
      <c r="BO57" s="10">
        <f t="shared" si="10"/>
        <v>381.28571428571428</v>
      </c>
      <c r="BP57" s="10">
        <f t="shared" si="10"/>
        <v>392.71428571428572</v>
      </c>
      <c r="BQ57" s="10">
        <f t="shared" si="10"/>
        <v>502.28571428571428</v>
      </c>
      <c r="BR57" s="10">
        <f t="shared" si="10"/>
        <v>422.42857142857144</v>
      </c>
      <c r="BS57" s="10">
        <f t="shared" si="10"/>
        <v>389.14285714285717</v>
      </c>
      <c r="BT57" s="10">
        <f t="shared" si="10"/>
        <v>437.71428571428572</v>
      </c>
      <c r="BU57" s="10">
        <f t="shared" si="10"/>
        <v>430.85714285714283</v>
      </c>
      <c r="BV57" s="10">
        <f t="shared" si="10"/>
        <v>430.85714285714283</v>
      </c>
      <c r="BW57" s="10">
        <f t="shared" ref="BW57:ED57" si="11">SUM(BQ56:BW56)/7</f>
        <v>304.85714285714283</v>
      </c>
      <c r="BX57" s="10">
        <f t="shared" si="11"/>
        <v>222.57142857142858</v>
      </c>
      <c r="BY57" s="10">
        <f t="shared" si="11"/>
        <v>661.85714285714289</v>
      </c>
      <c r="BZ57" s="10">
        <f t="shared" si="11"/>
        <v>684.14285714285711</v>
      </c>
      <c r="CA57" s="10">
        <f t="shared" si="11"/>
        <v>896.85714285714289</v>
      </c>
      <c r="CB57" s="10">
        <f t="shared" si="11"/>
        <v>931.42857142857144</v>
      </c>
      <c r="CC57" s="10">
        <f t="shared" si="11"/>
        <v>928.71428571428567</v>
      </c>
      <c r="CD57" s="10">
        <f t="shared" si="11"/>
        <v>928.71428571428567</v>
      </c>
      <c r="CE57" s="10">
        <f t="shared" si="11"/>
        <v>1455.7142857142858</v>
      </c>
      <c r="CF57" s="10">
        <f t="shared" si="11"/>
        <v>980.57142857142856</v>
      </c>
      <c r="CG57" s="10">
        <f t="shared" si="11"/>
        <v>988</v>
      </c>
      <c r="CH57" s="10">
        <f t="shared" si="11"/>
        <v>809.42857142857144</v>
      </c>
      <c r="CI57" s="10">
        <f t="shared" si="11"/>
        <v>821.71428571428567</v>
      </c>
      <c r="CJ57" s="10">
        <f t="shared" si="11"/>
        <v>803.42857142857144</v>
      </c>
      <c r="CK57" s="10">
        <f t="shared" si="11"/>
        <v>833.42857142857144</v>
      </c>
      <c r="CL57" s="10">
        <f t="shared" si="11"/>
        <v>357</v>
      </c>
      <c r="CM57" s="10">
        <f t="shared" si="11"/>
        <v>417.71428571428572</v>
      </c>
      <c r="CN57" s="10">
        <f t="shared" si="11"/>
        <v>434.28571428571428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France Infection Growth against cum last 7 days</v>
      </c>
      <c r="J58" s="11">
        <f>IF(AND(C55&lt;&gt;0,J55&lt;&gt;0),(J55/C55)^(1/7)-1,#N/A)</f>
        <v>0.20004248178288142</v>
      </c>
      <c r="K58" s="11">
        <f t="shared" ref="K58:BV58" si="12">IF(AND(D55&lt;&gt;0,K55&lt;&gt;0),(K55/D55)^(1/7)-1,#N/A)</f>
        <v>0.1705467198201509</v>
      </c>
      <c r="L58" s="11">
        <f t="shared" si="12"/>
        <v>0.16611706941094084</v>
      </c>
      <c r="M58" s="11">
        <f t="shared" si="12"/>
        <v>0.15879820198612005</v>
      </c>
      <c r="N58" s="11">
        <f t="shared" si="12"/>
        <v>0.1520751085734704</v>
      </c>
      <c r="O58" s="11">
        <f t="shared" si="12"/>
        <v>0.14739469907509561</v>
      </c>
      <c r="P58" s="11">
        <f t="shared" si="12"/>
        <v>0.14842693163664045</v>
      </c>
      <c r="Q58" s="11">
        <f t="shared" si="12"/>
        <v>0.14025485915717617</v>
      </c>
      <c r="R58" s="11">
        <f t="shared" si="12"/>
        <v>0.12244569247745285</v>
      </c>
      <c r="S58" s="11">
        <f t="shared" si="12"/>
        <v>0.12880220739350379</v>
      </c>
      <c r="T58" s="11">
        <f t="shared" si="12"/>
        <v>0.12323873529870633</v>
      </c>
      <c r="U58" s="11">
        <f t="shared" si="12"/>
        <v>0.10628342862865736</v>
      </c>
      <c r="V58" s="11">
        <f t="shared" si="12"/>
        <v>0.10026766354206562</v>
      </c>
      <c r="W58" s="11">
        <f t="shared" si="12"/>
        <v>8.9647733395689766E-2</v>
      </c>
      <c r="X58" s="11">
        <f t="shared" si="12"/>
        <v>8.3603014040596335E-2</v>
      </c>
      <c r="Y58" s="11">
        <f t="shared" si="12"/>
        <v>7.5825492964559427E-2</v>
      </c>
      <c r="Z58" s="11">
        <f t="shared" si="12"/>
        <v>5.9485909230198031E-2</v>
      </c>
      <c r="AA58" s="11">
        <f t="shared" si="12"/>
        <v>5.3288629811943489E-2</v>
      </c>
      <c r="AB58" s="11">
        <f t="shared" si="12"/>
        <v>5.5325637452331655E-2</v>
      </c>
      <c r="AC58" s="11">
        <f t="shared" si="12"/>
        <v>4.9987309430996385E-2</v>
      </c>
      <c r="AD58" s="11">
        <f t="shared" si="12"/>
        <v>4.5446279666008449E-2</v>
      </c>
      <c r="AE58" s="11">
        <f t="shared" si="12"/>
        <v>7.9146271735021978E-2</v>
      </c>
      <c r="AF58" s="11">
        <f t="shared" si="12"/>
        <v>7.5486183159997777E-2</v>
      </c>
      <c r="AG58" s="11">
        <f t="shared" si="12"/>
        <v>7.3861803197531106E-2</v>
      </c>
      <c r="AH58" s="11">
        <f t="shared" si="12"/>
        <v>7.0244648452687741E-2</v>
      </c>
      <c r="AI58" s="11">
        <f t="shared" si="12"/>
        <v>7.6193815091975647E-2</v>
      </c>
      <c r="AJ58" s="11">
        <f t="shared" si="12"/>
        <v>7.0800116791786882E-2</v>
      </c>
      <c r="AK58" s="11">
        <f t="shared" si="12"/>
        <v>6.5690320270572533E-2</v>
      </c>
      <c r="AL58" s="11">
        <f t="shared" si="12"/>
        <v>3.3233467410474171E-2</v>
      </c>
      <c r="AM58" s="11">
        <f t="shared" si="12"/>
        <v>3.1116682878900681E-2</v>
      </c>
      <c r="AN58" s="11">
        <f t="shared" si="12"/>
        <v>2.8001965168420018E-2</v>
      </c>
      <c r="AO58" s="11">
        <f t="shared" si="12"/>
        <v>2.2388342086833157E-2</v>
      </c>
      <c r="AP58" s="11">
        <f t="shared" si="12"/>
        <v>1.1550588727483824E-2</v>
      </c>
      <c r="AQ58" s="11">
        <f t="shared" si="12"/>
        <v>1.1074312621905058E-2</v>
      </c>
      <c r="AR58" s="11">
        <f t="shared" si="12"/>
        <v>1.2593379974877195E-2</v>
      </c>
      <c r="AS58" s="11">
        <f t="shared" si="12"/>
        <v>8.3840400481036692E-3</v>
      </c>
      <c r="AT58" s="11">
        <f t="shared" si="12"/>
        <v>9.4453974309540722E-3</v>
      </c>
      <c r="AU58" s="11">
        <f t="shared" si="12"/>
        <v>9.5531305982115011E-3</v>
      </c>
      <c r="AV58" s="11">
        <f t="shared" si="12"/>
        <v>9.4047695654655428E-3</v>
      </c>
      <c r="AW58" s="11">
        <f t="shared" si="12"/>
        <v>7.9272142393331801E-3</v>
      </c>
      <c r="AX58" s="11">
        <f t="shared" si="12"/>
        <v>6.441331540790074E-3</v>
      </c>
      <c r="AY58" s="11">
        <f t="shared" si="12"/>
        <v>5.9671878354228269E-3</v>
      </c>
      <c r="AZ58" s="11">
        <f t="shared" si="12"/>
        <v>5.8026836943636528E-3</v>
      </c>
      <c r="BA58" s="11">
        <f t="shared" si="12"/>
        <v>3.0872716284131574E-3</v>
      </c>
      <c r="BB58" s="11">
        <f t="shared" si="12"/>
        <v>1.3751152729108984E-3</v>
      </c>
      <c r="BC58" s="11">
        <f t="shared" si="12"/>
        <v>6.4619737944455746E-3</v>
      </c>
      <c r="BD58" s="11">
        <f t="shared" si="12"/>
        <v>6.3823756813128352E-3</v>
      </c>
      <c r="BE58" s="11">
        <f t="shared" si="12"/>
        <v>7.4292567444005364E-3</v>
      </c>
      <c r="BF58" s="11">
        <f t="shared" si="12"/>
        <v>6.8626933886279939E-3</v>
      </c>
      <c r="BG58" s="11">
        <f t="shared" si="12"/>
        <v>6.7693571648501649E-3</v>
      </c>
      <c r="BH58" s="11">
        <f t="shared" si="12"/>
        <v>6.577664166522279E-3</v>
      </c>
      <c r="BI58" s="11">
        <f t="shared" si="12"/>
        <v>6.292692741242556E-3</v>
      </c>
      <c r="BJ58" s="11">
        <f t="shared" si="12"/>
        <v>3.2158593372177968E-3</v>
      </c>
      <c r="BK58" s="11">
        <f t="shared" si="12"/>
        <v>3.296133633071241E-3</v>
      </c>
      <c r="BL58" s="11">
        <f t="shared" si="12"/>
        <v>2.7563797921399402E-3</v>
      </c>
      <c r="BM58" s="11">
        <f t="shared" si="12"/>
        <v>2.2857289782145518E-3</v>
      </c>
      <c r="BN58" s="11">
        <f t="shared" si="12"/>
        <v>2.0834780258098817E-3</v>
      </c>
      <c r="BO58" s="11">
        <f t="shared" si="12"/>
        <v>2.0026857724166902E-3</v>
      </c>
      <c r="BP58" s="11">
        <f t="shared" si="12"/>
        <v>2.0570402611268523E-3</v>
      </c>
      <c r="BQ58" s="11">
        <f t="shared" si="12"/>
        <v>2.7953642151499203E-3</v>
      </c>
      <c r="BR58" s="11">
        <f t="shared" si="12"/>
        <v>2.3434751314279634E-3</v>
      </c>
      <c r="BS58" s="11">
        <f t="shared" si="12"/>
        <v>2.1524092672471351E-3</v>
      </c>
      <c r="BT58" s="11">
        <f t="shared" si="12"/>
        <v>2.4191274270239926E-3</v>
      </c>
      <c r="BU58" s="11">
        <f t="shared" si="12"/>
        <v>2.3806698815092009E-3</v>
      </c>
      <c r="BV58" s="11">
        <f t="shared" si="12"/>
        <v>2.3759698622507486E-3</v>
      </c>
      <c r="BW58" s="11">
        <f t="shared" ref="BW58:ED58" si="13">IF(AND(BP55&lt;&gt;0,BW55&lt;&gt;0),(BW55/BP55)^(1/7)-1,#N/A)</f>
        <v>1.50440771307081E-3</v>
      </c>
      <c r="BX58" s="11">
        <f t="shared" si="13"/>
        <v>1.0486646298197844E-3</v>
      </c>
      <c r="BY58" s="11">
        <f t="shared" si="13"/>
        <v>3.4293425709956971E-3</v>
      </c>
      <c r="BZ58" s="11">
        <f t="shared" si="13"/>
        <v>3.5415299497350006E-3</v>
      </c>
      <c r="CA58" s="11">
        <f t="shared" si="13"/>
        <v>4.6710701624566031E-3</v>
      </c>
      <c r="CB58" s="11">
        <f t="shared" si="13"/>
        <v>4.8545897687035655E-3</v>
      </c>
      <c r="CC58" s="11">
        <f t="shared" si="13"/>
        <v>4.830828980675328E-3</v>
      </c>
      <c r="CD58" s="11">
        <f t="shared" si="13"/>
        <v>4.3211640123825834E-3</v>
      </c>
      <c r="CE58" s="11">
        <f t="shared" si="13"/>
        <v>7.0992043057440668E-3</v>
      </c>
      <c r="CF58" s="11">
        <f t="shared" si="13"/>
        <v>2.4388726219080059E-3</v>
      </c>
      <c r="CG58" s="11">
        <f t="shared" si="13"/>
        <v>2.4707937867711749E-3</v>
      </c>
      <c r="CH58" s="11">
        <f t="shared" si="13"/>
        <v>1.5121231252170908E-3</v>
      </c>
      <c r="CI58" s="11">
        <f t="shared" si="13"/>
        <v>1.5744787554177186E-3</v>
      </c>
      <c r="CJ58" s="11">
        <f t="shared" si="13"/>
        <v>1.4759793848966307E-3</v>
      </c>
      <c r="CK58" s="11">
        <f t="shared" si="13"/>
        <v>2.3134126955828282E-3</v>
      </c>
      <c r="CL58" s="11">
        <f t="shared" si="13"/>
        <v>-1.9471970751883116E-4</v>
      </c>
      <c r="CM58" s="11">
        <f t="shared" si="13"/>
        <v>2.1890660981047638E-3</v>
      </c>
      <c r="CN58" s="11">
        <f t="shared" si="13"/>
        <v>2.2680601628808361E-3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1822</v>
      </c>
      <c r="R59" s="1">
        <f t="shared" ref="R59:CC59" si="14">IF(R55&lt;&gt;0,(SUM(L56:R56)-SUM(E56:K56))/7,"")</f>
        <v>1658.1428571428571</v>
      </c>
      <c r="S59" s="1">
        <f t="shared" si="14"/>
        <v>2185.4285714285716</v>
      </c>
      <c r="T59" s="1">
        <f t="shared" si="14"/>
        <v>2239</v>
      </c>
      <c r="U59" s="1">
        <f t="shared" si="14"/>
        <v>1685.2857142857142</v>
      </c>
      <c r="V59" s="1">
        <f t="shared" si="14"/>
        <v>1593.7142857142858</v>
      </c>
      <c r="W59" s="1">
        <f t="shared" si="14"/>
        <v>1107.5714285714287</v>
      </c>
      <c r="X59" s="1">
        <f t="shared" si="14"/>
        <v>891.28571428571433</v>
      </c>
      <c r="Y59" s="1">
        <f t="shared" si="14"/>
        <v>732.28571428571433</v>
      </c>
      <c r="Z59" s="1">
        <f t="shared" si="14"/>
        <v>-552.71428571428567</v>
      </c>
      <c r="AA59" s="1">
        <f t="shared" si="14"/>
        <v>-977.28571428571433</v>
      </c>
      <c r="AB59" s="1">
        <f t="shared" si="14"/>
        <v>-420.14285714285717</v>
      </c>
      <c r="AC59" s="1">
        <f t="shared" si="14"/>
        <v>-752</v>
      </c>
      <c r="AD59" s="1">
        <f t="shared" si="14"/>
        <v>-861.71428571428567</v>
      </c>
      <c r="AE59" s="1">
        <f t="shared" si="14"/>
        <v>2799.4285714285716</v>
      </c>
      <c r="AF59" s="1">
        <f t="shared" si="14"/>
        <v>2839.7142857142858</v>
      </c>
      <c r="AG59" s="1">
        <f t="shared" si="14"/>
        <v>3552.2857142857142</v>
      </c>
      <c r="AH59" s="1">
        <f t="shared" si="14"/>
        <v>3602.8571428571427</v>
      </c>
      <c r="AI59" s="1">
        <f t="shared" si="14"/>
        <v>4467.4285714285716</v>
      </c>
      <c r="AJ59" s="1">
        <f t="shared" si="14"/>
        <v>4258.5714285714284</v>
      </c>
      <c r="AK59" s="1">
        <f t="shared" si="14"/>
        <v>3980</v>
      </c>
      <c r="AL59" s="1">
        <f t="shared" si="14"/>
        <v>-2714.4285714285716</v>
      </c>
      <c r="AM59" s="1">
        <f t="shared" si="14"/>
        <v>-2864.5714285714284</v>
      </c>
      <c r="AN59" s="1">
        <f t="shared" si="14"/>
        <v>-3342.7142857142858</v>
      </c>
      <c r="AO59" s="1">
        <f t="shared" si="14"/>
        <v>-3706.4285714285716</v>
      </c>
      <c r="AP59" s="1">
        <f t="shared" si="14"/>
        <v>-6327.5714285714284</v>
      </c>
      <c r="AQ59" s="1">
        <f t="shared" si="14"/>
        <v>-6041.4285714285716</v>
      </c>
      <c r="AR59" s="1">
        <f t="shared" si="14"/>
        <v>-5353.8571428571431</v>
      </c>
      <c r="AS59" s="1">
        <f t="shared" si="14"/>
        <v>-2843.1428571428573</v>
      </c>
      <c r="AT59" s="1">
        <f t="shared" si="14"/>
        <v>-2463</v>
      </c>
      <c r="AU59" s="1">
        <f t="shared" si="14"/>
        <v>-2104.2857142857142</v>
      </c>
      <c r="AV59" s="1">
        <f t="shared" si="14"/>
        <v>-1644.2857142857142</v>
      </c>
      <c r="AW59" s="1">
        <f t="shared" si="14"/>
        <v>-415.71428571428572</v>
      </c>
      <c r="AX59" s="1">
        <f t="shared" si="14"/>
        <v>-599</v>
      </c>
      <c r="AY59" s="1">
        <f t="shared" si="14"/>
        <v>-908.85714285714289</v>
      </c>
      <c r="AZ59" s="1">
        <f t="shared" si="14"/>
        <v>-311.71428571428572</v>
      </c>
      <c r="BA59" s="1">
        <f t="shared" si="14"/>
        <v>-946.85714285714289</v>
      </c>
      <c r="BB59" s="1">
        <f t="shared" si="14"/>
        <v>-1275.5714285714287</v>
      </c>
      <c r="BC59" s="1">
        <f t="shared" si="14"/>
        <v>-770.28571428571433</v>
      </c>
      <c r="BD59" s="1">
        <f t="shared" si="14"/>
        <v>-555.28571428571433</v>
      </c>
      <c r="BE59" s="1">
        <f t="shared" si="14"/>
        <v>-138</v>
      </c>
      <c r="BF59" s="1">
        <f t="shared" si="14"/>
        <v>-160</v>
      </c>
      <c r="BG59" s="1">
        <f t="shared" si="14"/>
        <v>-149.42857142857142</v>
      </c>
      <c r="BH59" s="1">
        <f t="shared" si="14"/>
        <v>262</v>
      </c>
      <c r="BI59" s="1">
        <f t="shared" si="14"/>
        <v>502.57142857142856</v>
      </c>
      <c r="BJ59" s="1">
        <f t="shared" si="14"/>
        <v>-508</v>
      </c>
      <c r="BK59" s="1">
        <f t="shared" si="14"/>
        <v>-482.57142857142856</v>
      </c>
      <c r="BL59" s="1">
        <f t="shared" si="14"/>
        <v>-757.71428571428567</v>
      </c>
      <c r="BM59" s="1">
        <f t="shared" si="14"/>
        <v>-750.14285714285711</v>
      </c>
      <c r="BN59" s="1">
        <f t="shared" si="14"/>
        <v>-772.14285714285711</v>
      </c>
      <c r="BO59" s="1">
        <f t="shared" si="14"/>
        <v>-756.42857142857144</v>
      </c>
      <c r="BP59" s="1">
        <f t="shared" si="14"/>
        <v>-701.85714285714289</v>
      </c>
      <c r="BQ59" s="1">
        <f t="shared" si="14"/>
        <v>-87</v>
      </c>
      <c r="BR59" s="1">
        <f t="shared" si="14"/>
        <v>-183.42857142857142</v>
      </c>
      <c r="BS59" s="1">
        <f t="shared" si="14"/>
        <v>-124.14285714285714</v>
      </c>
      <c r="BT59" s="1">
        <f t="shared" si="14"/>
        <v>7.2857142857142856</v>
      </c>
      <c r="BU59" s="1">
        <f t="shared" si="14"/>
        <v>36</v>
      </c>
      <c r="BV59" s="1">
        <f t="shared" si="14"/>
        <v>49.571428571428569</v>
      </c>
      <c r="BW59" s="1">
        <f t="shared" si="14"/>
        <v>-87.857142857142861</v>
      </c>
      <c r="BX59" s="1">
        <f t="shared" si="14"/>
        <v>-279.71428571428572</v>
      </c>
      <c r="BY59" s="1">
        <f t="shared" si="14"/>
        <v>239.42857142857142</v>
      </c>
      <c r="BZ59" s="1">
        <f t="shared" si="14"/>
        <v>295</v>
      </c>
      <c r="CA59" s="1">
        <f t="shared" si="14"/>
        <v>459.14285714285717</v>
      </c>
      <c r="CB59" s="1">
        <f t="shared" si="14"/>
        <v>500.57142857142856</v>
      </c>
      <c r="CC59" s="1">
        <f t="shared" si="14"/>
        <v>497.85714285714283</v>
      </c>
      <c r="CD59" s="1">
        <f t="shared" ref="CD59:ED59" si="15">IF(CD55&lt;&gt;0,(SUM(BX56:CD56)-SUM(BQ56:BW56))/7,"")</f>
        <v>623.85714285714289</v>
      </c>
      <c r="CE59" s="1">
        <f t="shared" si="15"/>
        <v>1233.1428571428571</v>
      </c>
      <c r="CF59" s="1">
        <f t="shared" si="15"/>
        <v>318.71428571428572</v>
      </c>
      <c r="CG59" s="1">
        <f t="shared" si="15"/>
        <v>303.85714285714283</v>
      </c>
      <c r="CH59" s="1">
        <f t="shared" si="15"/>
        <v>-87.428571428571431</v>
      </c>
      <c r="CI59" s="1">
        <f t="shared" si="15"/>
        <v>-109.71428571428571</v>
      </c>
      <c r="CJ59" s="1">
        <f t="shared" si="15"/>
        <v>-125.28571428571429</v>
      </c>
      <c r="CK59" s="1">
        <f t="shared" si="15"/>
        <v>-95.285714285714292</v>
      </c>
      <c r="CL59" s="1">
        <f t="shared" si="15"/>
        <v>-1098.7142857142858</v>
      </c>
      <c r="CM59" s="1">
        <f t="shared" si="15"/>
        <v>-562.85714285714289</v>
      </c>
      <c r="CN59" s="1">
        <f t="shared" si="15"/>
        <v>-553.71428571428567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1.0890615660490139</v>
      </c>
      <c r="R60" s="11">
        <f t="shared" ref="R60:CC60" si="16">IF(R56&lt;&gt;0,SUM(L56:R56)/SUM(E56:K56)-1,"")</f>
        <v>0.86361607142857144</v>
      </c>
      <c r="S60" s="11">
        <f t="shared" si="16"/>
        <v>1.0262292882538406</v>
      </c>
      <c r="T60" s="11">
        <f t="shared" si="16"/>
        <v>0.95126244234037394</v>
      </c>
      <c r="U60" s="11">
        <f t="shared" si="16"/>
        <v>0.63489586136375875</v>
      </c>
      <c r="V60" s="11">
        <f t="shared" si="16"/>
        <v>0.5403991474520442</v>
      </c>
      <c r="W60" s="11">
        <f t="shared" si="16"/>
        <v>0.32793333897301413</v>
      </c>
      <c r="X60" s="11">
        <f t="shared" si="16"/>
        <v>0.25501737175556927</v>
      </c>
      <c r="Y60" s="11">
        <f t="shared" si="16"/>
        <v>0.2046552481335091</v>
      </c>
      <c r="Z60" s="11">
        <f t="shared" si="16"/>
        <v>-0.12809137560006623</v>
      </c>
      <c r="AA60" s="11">
        <f t="shared" si="16"/>
        <v>-0.21279044449283024</v>
      </c>
      <c r="AB60" s="11">
        <f t="shared" si="16"/>
        <v>-9.681348344196461E-2</v>
      </c>
      <c r="AC60" s="11">
        <f t="shared" si="16"/>
        <v>-0.16553459119496861</v>
      </c>
      <c r="AD60" s="11">
        <f t="shared" si="16"/>
        <v>-0.19213250517598346</v>
      </c>
      <c r="AE60" s="11">
        <f t="shared" si="16"/>
        <v>0.6382230328295988</v>
      </c>
      <c r="AF60" s="11">
        <f t="shared" si="16"/>
        <v>0.65880091472508528</v>
      </c>
      <c r="AG60" s="11">
        <f t="shared" si="16"/>
        <v>0.94418286755771574</v>
      </c>
      <c r="AH60" s="11">
        <f t="shared" si="16"/>
        <v>0.99652283862810176</v>
      </c>
      <c r="AI60" s="11">
        <f t="shared" si="16"/>
        <v>1.1397747567153842</v>
      </c>
      <c r="AJ60" s="11">
        <f t="shared" si="16"/>
        <v>1.1233795598432317</v>
      </c>
      <c r="AK60" s="11">
        <f t="shared" si="16"/>
        <v>1.0984504987580332</v>
      </c>
      <c r="AL60" s="11">
        <f t="shared" si="16"/>
        <v>-0.37775347912524848</v>
      </c>
      <c r="AM60" s="11">
        <f t="shared" si="16"/>
        <v>-0.40063135601686284</v>
      </c>
      <c r="AN60" s="11">
        <f t="shared" si="16"/>
        <v>-0.45699386742705361</v>
      </c>
      <c r="AO60" s="11" t="str">
        <f t="shared" si="16"/>
        <v/>
      </c>
      <c r="AP60" s="11">
        <f t="shared" si="16"/>
        <v>-0.75444991398252403</v>
      </c>
      <c r="AQ60" s="11">
        <f t="shared" si="16"/>
        <v>-0.75054129840627548</v>
      </c>
      <c r="AR60" s="11">
        <f t="shared" si="16"/>
        <v>-0.70415046126674552</v>
      </c>
      <c r="AS60" s="11">
        <f t="shared" si="16"/>
        <v>-0.63586696060577008</v>
      </c>
      <c r="AT60" s="11">
        <f t="shared" si="16"/>
        <v>-0.57471915730524348</v>
      </c>
      <c r="AU60" s="11">
        <f t="shared" si="16"/>
        <v>-0.52979894256015536</v>
      </c>
      <c r="AV60" s="11" t="str">
        <f t="shared" si="16"/>
        <v/>
      </c>
      <c r="AW60" s="11">
        <f t="shared" si="16"/>
        <v>-0.20185904550499445</v>
      </c>
      <c r="AX60" s="11">
        <f t="shared" si="16"/>
        <v>-0.29830677290836649</v>
      </c>
      <c r="AY60" s="11">
        <f t="shared" si="16"/>
        <v>-0.40403912104661499</v>
      </c>
      <c r="AZ60" s="11">
        <f t="shared" si="16"/>
        <v>-0.19145389137492319</v>
      </c>
      <c r="BA60" s="11">
        <f t="shared" si="16"/>
        <v>-0.51951716569995299</v>
      </c>
      <c r="BB60" s="11">
        <f t="shared" si="16"/>
        <v>-0.68301078558861783</v>
      </c>
      <c r="BC60" s="11">
        <f t="shared" si="16"/>
        <v>-0.41245314770901864</v>
      </c>
      <c r="BD60" s="11">
        <f t="shared" si="16"/>
        <v>-0.33782374413349558</v>
      </c>
      <c r="BE60" s="11">
        <f t="shared" si="16"/>
        <v>-9.7941802696948188E-2</v>
      </c>
      <c r="BF60" s="11">
        <f t="shared" si="16"/>
        <v>-0.11935208866155156</v>
      </c>
      <c r="BG60" s="11">
        <f t="shared" si="16"/>
        <v>-0.11351058057514918</v>
      </c>
      <c r="BH60" s="11">
        <f t="shared" si="16"/>
        <v>0.299184339314845</v>
      </c>
      <c r="BI60" s="11">
        <f t="shared" si="16"/>
        <v>0.84893822393822393</v>
      </c>
      <c r="BJ60" s="11" t="str">
        <f t="shared" si="16"/>
        <v/>
      </c>
      <c r="BK60" s="11">
        <f t="shared" si="16"/>
        <v>-0.44336527103294399</v>
      </c>
      <c r="BL60" s="11">
        <f t="shared" si="16"/>
        <v>-0.59615600764302568</v>
      </c>
      <c r="BM60" s="11" t="str">
        <f t="shared" si="16"/>
        <v/>
      </c>
      <c r="BN60" s="11">
        <f t="shared" si="16"/>
        <v>-0.66164769249602151</v>
      </c>
      <c r="BO60" s="11">
        <f t="shared" si="16"/>
        <v>-0.66486690105474633</v>
      </c>
      <c r="BP60" s="11">
        <f t="shared" si="16"/>
        <v>-0.64121639258679197</v>
      </c>
      <c r="BQ60" s="11">
        <f t="shared" si="16"/>
        <v>-0.14763636363636368</v>
      </c>
      <c r="BR60" s="11">
        <f t="shared" si="16"/>
        <v>-0.30275878330582406</v>
      </c>
      <c r="BS60" s="11">
        <f t="shared" si="16"/>
        <v>-0.24185917060951856</v>
      </c>
      <c r="BT60" s="11">
        <f t="shared" si="16"/>
        <v>1.6926651178227781E-2</v>
      </c>
      <c r="BU60" s="11">
        <f t="shared" si="16"/>
        <v>9.1172214182344335E-2</v>
      </c>
      <c r="BV60" s="11">
        <f t="shared" si="16"/>
        <v>0.13001124016485566</v>
      </c>
      <c r="BW60" s="11" t="str">
        <f t="shared" si="16"/>
        <v/>
      </c>
      <c r="BX60" s="11">
        <f t="shared" si="16"/>
        <v>-0.55688282138794087</v>
      </c>
      <c r="BY60" s="11">
        <f t="shared" si="16"/>
        <v>0.56679066621575913</v>
      </c>
      <c r="BZ60" s="11">
        <f t="shared" si="16"/>
        <v>0.75807635829662257</v>
      </c>
      <c r="CA60" s="11">
        <f t="shared" si="16"/>
        <v>1.0489556135770237</v>
      </c>
      <c r="CB60" s="11">
        <f t="shared" si="16"/>
        <v>1.1618037135278514</v>
      </c>
      <c r="CC60" s="11">
        <f t="shared" si="16"/>
        <v>1.1555039787798407</v>
      </c>
      <c r="CD60" s="11" t="str">
        <f t="shared" ref="CD60:ED60" si="17">IF(CD56&lt;&gt;0,SUM(BX56:CD56)/SUM(BQ56:BW56)-1,"")</f>
        <v/>
      </c>
      <c r="CE60" s="11">
        <f t="shared" si="17"/>
        <v>5.5404364569961491</v>
      </c>
      <c r="CF60" s="11" t="str">
        <f t="shared" si="17"/>
        <v/>
      </c>
      <c r="CG60" s="11">
        <f t="shared" si="17"/>
        <v>0.44414282731259136</v>
      </c>
      <c r="CH60" s="11">
        <f t="shared" si="17"/>
        <v>-9.7483274928321095E-2</v>
      </c>
      <c r="CI60" s="11">
        <f t="shared" si="17"/>
        <v>-0.11779141104294477</v>
      </c>
      <c r="CJ60" s="11">
        <f t="shared" si="17"/>
        <v>-0.13490232271958158</v>
      </c>
      <c r="CK60" s="11">
        <f t="shared" si="17"/>
        <v>-0.10259960006152902</v>
      </c>
      <c r="CL60" s="11">
        <f t="shared" si="17"/>
        <v>-0.75475956820412171</v>
      </c>
      <c r="CM60" s="11">
        <f t="shared" si="17"/>
        <v>-0.57400932400932403</v>
      </c>
      <c r="CN60" s="11">
        <f t="shared" si="17"/>
        <v>-0.56043956043956045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>
        <f t="shared" ca="1" si="21"/>
        <v>1</v>
      </c>
      <c r="CF61" s="11">
        <f t="shared" ca="1" si="21"/>
        <v>1</v>
      </c>
      <c r="CG61" s="11">
        <f t="shared" ca="1" si="21"/>
        <v>1</v>
      </c>
      <c r="CH61" s="11">
        <f t="shared" ca="1" si="21"/>
        <v>1</v>
      </c>
      <c r="CI61" s="11">
        <f t="shared" ca="1" si="21"/>
        <v>1</v>
      </c>
      <c r="CJ61" s="11">
        <f t="shared" ca="1" si="21"/>
        <v>1</v>
      </c>
      <c r="CK61" s="11">
        <f t="shared" ca="1" si="21"/>
        <v>1</v>
      </c>
      <c r="CL61" s="11">
        <f t="shared" ca="1" si="21"/>
        <v>1</v>
      </c>
      <c r="CM61" s="11">
        <f t="shared" ca="1" si="21"/>
        <v>1</v>
      </c>
      <c r="CN61" s="11">
        <f t="shared" ca="1" si="21"/>
        <v>1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France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>
        <f t="shared" ca="1" si="25"/>
        <v>1448.3252747254446</v>
      </c>
      <c r="CB62" s="59">
        <f t="shared" ca="1" si="25"/>
        <v>1327.8879120880738</v>
      </c>
      <c r="CC62" s="59">
        <f t="shared" ca="1" si="25"/>
        <v>1207.450549450703</v>
      </c>
      <c r="CD62" s="59">
        <f t="shared" ca="1" si="25"/>
        <v>1087.0131868133321</v>
      </c>
      <c r="CE62" s="59">
        <f t="shared" ca="1" si="25"/>
        <v>966.57582417596132</v>
      </c>
      <c r="CF62" s="59">
        <f t="shared" ca="1" si="25"/>
        <v>846.13846153859049</v>
      </c>
      <c r="CG62" s="59">
        <f t="shared" ca="1" si="25"/>
        <v>725.70109890121967</v>
      </c>
      <c r="CH62" s="59">
        <f t="shared" ca="1" si="25"/>
        <v>605.26373626384884</v>
      </c>
      <c r="CI62" s="59">
        <f t="shared" ca="1" si="25"/>
        <v>484.82637362647802</v>
      </c>
      <c r="CJ62" s="59">
        <f t="shared" ca="1" si="25"/>
        <v>364.38901098910719</v>
      </c>
      <c r="CK62" s="59">
        <f t="shared" ca="1" si="25"/>
        <v>243.95164835173637</v>
      </c>
      <c r="CL62" s="59">
        <f t="shared" ca="1" si="25"/>
        <v>123.51428571436554</v>
      </c>
      <c r="CM62" s="59">
        <f t="shared" ca="1" si="25"/>
        <v>3.0769230769947171</v>
      </c>
      <c r="CN62" s="59">
        <f t="shared" ca="1" si="25"/>
        <v>-117.36043956037611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79</v>
      </c>
      <c r="D63" s="9">
        <f>C63+1</f>
        <v>43980</v>
      </c>
      <c r="E63" s="9">
        <f t="shared" ref="E63:P63" si="27">D63+1</f>
        <v>43981</v>
      </c>
      <c r="F63" s="9">
        <f t="shared" si="27"/>
        <v>43982</v>
      </c>
      <c r="G63" s="9">
        <f t="shared" si="27"/>
        <v>43983</v>
      </c>
      <c r="H63" s="9">
        <f t="shared" si="27"/>
        <v>43984</v>
      </c>
      <c r="I63" s="9">
        <f t="shared" si="27"/>
        <v>43985</v>
      </c>
      <c r="J63" s="9">
        <f t="shared" si="27"/>
        <v>43986</v>
      </c>
      <c r="K63" s="9">
        <f t="shared" si="27"/>
        <v>43987</v>
      </c>
      <c r="L63" s="9">
        <f t="shared" si="27"/>
        <v>43988</v>
      </c>
      <c r="M63" s="9">
        <f t="shared" si="27"/>
        <v>43989</v>
      </c>
      <c r="N63" s="9">
        <f t="shared" si="27"/>
        <v>43990</v>
      </c>
      <c r="O63" s="9">
        <f t="shared" si="27"/>
        <v>43991</v>
      </c>
      <c r="P63" s="9">
        <f t="shared" si="27"/>
        <v>43992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3326</v>
      </c>
      <c r="D65">
        <f>HLOOKUP(D63,D54:EF60,3)</f>
        <v>559</v>
      </c>
      <c r="E65">
        <f>HLOOKUP(E63,E54:EG60,3)</f>
        <v>1829</v>
      </c>
      <c r="F65">
        <f>HLOOKUP(F63,F54:EH60,3)</f>
        <v>257</v>
      </c>
      <c r="G65">
        <f t="shared" ref="G65:P65" si="29">HLOOKUP(G63,G54:EI60,3)</f>
        <v>339</v>
      </c>
      <c r="H65">
        <f t="shared" si="29"/>
        <v>0</v>
      </c>
      <c r="I65">
        <f t="shared" si="29"/>
        <v>3880</v>
      </c>
      <c r="J65">
        <f>HLOOKUP(J63,J54:EL60,3)</f>
        <v>0</v>
      </c>
      <c r="K65">
        <f t="shared" si="29"/>
        <v>611</v>
      </c>
      <c r="L65">
        <f t="shared" si="29"/>
        <v>579</v>
      </c>
      <c r="M65">
        <f t="shared" si="29"/>
        <v>343</v>
      </c>
      <c r="N65">
        <f t="shared" si="29"/>
        <v>211</v>
      </c>
      <c r="O65">
        <f t="shared" si="29"/>
        <v>210</v>
      </c>
      <c r="P65">
        <f t="shared" si="29"/>
        <v>545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France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4494</v>
      </c>
      <c r="D68" s="7">
        <f t="shared" si="34"/>
        <v>6626</v>
      </c>
      <c r="E68" s="7">
        <f t="shared" si="34"/>
        <v>7615</v>
      </c>
      <c r="F68" s="7">
        <f t="shared" si="34"/>
        <v>8994</v>
      </c>
      <c r="G68" s="7">
        <f t="shared" si="34"/>
        <v>10779</v>
      </c>
      <c r="H68" s="7">
        <f t="shared" si="34"/>
        <v>12554</v>
      </c>
      <c r="I68" s="7">
        <f t="shared" si="34"/>
        <v>14175</v>
      </c>
      <c r="J68" s="7">
        <f t="shared" si="34"/>
        <v>15863</v>
      </c>
      <c r="K68" s="7">
        <f t="shared" si="34"/>
        <v>19467</v>
      </c>
      <c r="L68" s="7">
        <f t="shared" si="34"/>
        <v>21663</v>
      </c>
      <c r="M68" s="7">
        <f t="shared" si="34"/>
        <v>24464</v>
      </c>
      <c r="N68" s="7">
        <f t="shared" si="34"/>
        <v>28332</v>
      </c>
      <c r="O68" s="7">
        <f t="shared" si="34"/>
        <v>31608</v>
      </c>
      <c r="P68" s="7">
        <f t="shared" si="34"/>
        <v>35812</v>
      </c>
      <c r="Q68" s="7">
        <f t="shared" si="34"/>
        <v>38415</v>
      </c>
      <c r="R68" s="7">
        <f t="shared" si="34"/>
        <v>41489</v>
      </c>
      <c r="S68" s="7">
        <f t="shared" si="34"/>
        <v>48331</v>
      </c>
      <c r="T68" s="7">
        <f t="shared" si="34"/>
        <v>53217</v>
      </c>
      <c r="U68" s="7">
        <f t="shared" si="34"/>
        <v>53246</v>
      </c>
      <c r="V68" s="7">
        <f t="shared" si="34"/>
        <v>57487</v>
      </c>
      <c r="W68" s="7">
        <f t="shared" si="34"/>
        <v>60376</v>
      </c>
      <c r="X68" s="7">
        <f t="shared" si="34"/>
        <v>60442</v>
      </c>
      <c r="Y68" s="7">
        <f t="shared" si="34"/>
        <v>62585</v>
      </c>
      <c r="Z68" s="7">
        <f t="shared" si="34"/>
        <v>64700</v>
      </c>
      <c r="AA68" s="7">
        <f t="shared" si="34"/>
        <v>66814</v>
      </c>
      <c r="AB68" s="7">
        <f t="shared" si="34"/>
        <v>67243</v>
      </c>
      <c r="AC68" s="7">
        <f t="shared" si="34"/>
        <v>69116</v>
      </c>
      <c r="AD68" s="7">
        <f t="shared" si="34"/>
        <v>69263</v>
      </c>
      <c r="AE68" s="7">
        <f t="shared" si="34"/>
        <v>92161</v>
      </c>
      <c r="AF68" s="7">
        <f t="shared" si="34"/>
        <v>91992</v>
      </c>
      <c r="AG68" s="7">
        <f t="shared" si="34"/>
        <v>92260</v>
      </c>
      <c r="AH68" s="7">
        <f t="shared" si="34"/>
        <v>92877</v>
      </c>
      <c r="AI68" s="7">
        <f t="shared" ref="AI68:BN68" si="35">INDEX(_Sick_Data,MATCH($B$5,_Sick_Country,0),MATCH(AI$54,_Sick_Day,0))</f>
        <v>100905</v>
      </c>
      <c r="AJ68" s="7">
        <f t="shared" si="35"/>
        <v>95257</v>
      </c>
      <c r="AK68" s="7">
        <f t="shared" si="35"/>
        <v>90337</v>
      </c>
      <c r="AL68" s="7">
        <f t="shared" si="35"/>
        <v>93082</v>
      </c>
      <c r="AM68" s="7">
        <f t="shared" si="35"/>
        <v>90191</v>
      </c>
      <c r="AN68" s="7">
        <f t="shared" si="35"/>
        <v>88668</v>
      </c>
      <c r="AO68" s="7">
        <f t="shared" si="35"/>
        <v>84568</v>
      </c>
      <c r="AP68" s="7">
        <f t="shared" si="35"/>
        <v>82960</v>
      </c>
      <c r="AQ68" s="7">
        <f t="shared" si="35"/>
        <v>80789</v>
      </c>
      <c r="AR68" s="7">
        <f t="shared" si="35"/>
        <v>78587</v>
      </c>
      <c r="AS68" s="7">
        <f t="shared" si="35"/>
        <v>74854</v>
      </c>
      <c r="AT68" s="7">
        <f t="shared" si="35"/>
        <v>74225</v>
      </c>
      <c r="AU68" s="7">
        <f t="shared" si="35"/>
        <v>74190</v>
      </c>
      <c r="AV68" s="7">
        <f t="shared" si="35"/>
        <v>44831</v>
      </c>
      <c r="AW68" s="7">
        <f t="shared" si="35"/>
        <v>41905</v>
      </c>
      <c r="AX68" s="7">
        <f t="shared" si="35"/>
        <v>36940</v>
      </c>
      <c r="AY68" s="7">
        <f t="shared" si="35"/>
        <v>34933</v>
      </c>
      <c r="AZ68" s="7">
        <f t="shared" si="35"/>
        <v>22850</v>
      </c>
      <c r="BA68" s="7">
        <f t="shared" si="35"/>
        <v>21499</v>
      </c>
      <c r="BB68" s="7">
        <f t="shared" si="35"/>
        <v>22601</v>
      </c>
      <c r="BC68" s="7">
        <f t="shared" si="35"/>
        <v>21213</v>
      </c>
      <c r="BD68" s="7">
        <f t="shared" si="35"/>
        <v>19525</v>
      </c>
      <c r="BE68" s="7">
        <f t="shared" si="35"/>
        <v>18034</v>
      </c>
      <c r="BF68" s="7">
        <f t="shared" si="35"/>
        <v>20802</v>
      </c>
      <c r="BG68" s="7">
        <f t="shared" si="35"/>
        <v>18791</v>
      </c>
      <c r="BH68" s="7">
        <f t="shared" si="35"/>
        <v>17595</v>
      </c>
      <c r="BI68" s="7">
        <f t="shared" si="35"/>
        <v>16705</v>
      </c>
      <c r="BJ68" s="7">
        <f t="shared" si="35"/>
        <v>15964</v>
      </c>
      <c r="BK68" s="7">
        <f t="shared" si="35"/>
        <v>13031</v>
      </c>
      <c r="BL68" s="7">
        <f t="shared" si="35"/>
        <v>10577</v>
      </c>
      <c r="BM68" s="7">
        <f t="shared" si="35"/>
        <v>13087</v>
      </c>
      <c r="BN68" s="7">
        <f t="shared" si="35"/>
        <v>12394</v>
      </c>
      <c r="BO68" s="7">
        <f t="shared" ref="BO68:CT68" si="36">INDEX(_Sick_Data,MATCH($B$5,_Sick_Country,0),MATCH(BO$54,_Sick_Day,0))</f>
        <v>12746</v>
      </c>
      <c r="BP68" s="7">
        <f t="shared" si="36"/>
        <v>12415</v>
      </c>
      <c r="BQ68" s="7">
        <f t="shared" si="36"/>
        <v>12775</v>
      </c>
      <c r="BR68" s="7">
        <f t="shared" si="36"/>
        <v>12368</v>
      </c>
      <c r="BS68" s="7">
        <f t="shared" si="36"/>
        <v>11667</v>
      </c>
      <c r="BT68" s="7">
        <f t="shared" si="36"/>
        <v>8470</v>
      </c>
      <c r="BU68" s="7">
        <f t="shared" si="36"/>
        <v>7791</v>
      </c>
      <c r="BV68" s="7">
        <f t="shared" si="36"/>
        <v>6865</v>
      </c>
      <c r="BW68" s="7">
        <f t="shared" si="36"/>
        <v>6065</v>
      </c>
      <c r="BX68" s="7">
        <f t="shared" si="36"/>
        <v>5944</v>
      </c>
      <c r="BY68" s="7">
        <f t="shared" si="36"/>
        <v>8817</v>
      </c>
      <c r="BZ68" s="7">
        <f t="shared" si="36"/>
        <v>8574</v>
      </c>
      <c r="CA68" s="7">
        <f t="shared" si="36"/>
        <v>10568</v>
      </c>
      <c r="CB68" s="7">
        <f t="shared" si="36"/>
        <v>10015</v>
      </c>
      <c r="CC68" s="7">
        <f t="shared" si="36"/>
        <v>9718</v>
      </c>
      <c r="CD68" s="7">
        <f t="shared" si="36"/>
        <v>8820</v>
      </c>
      <c r="CE68" s="7">
        <f t="shared" si="36"/>
        <v>12637</v>
      </c>
      <c r="CF68" s="7">
        <f t="shared" si="36"/>
        <v>9518</v>
      </c>
      <c r="CG68" s="7">
        <f t="shared" si="36"/>
        <v>9247</v>
      </c>
      <c r="CH68" s="7">
        <f t="shared" si="36"/>
        <v>9059</v>
      </c>
      <c r="CI68" s="7">
        <f t="shared" si="36"/>
        <v>9151</v>
      </c>
      <c r="CJ68" s="7">
        <f t="shared" si="36"/>
        <v>8959</v>
      </c>
      <c r="CK68" s="7">
        <f t="shared" si="36"/>
        <v>8829</v>
      </c>
      <c r="CL68" s="7">
        <f t="shared" si="36"/>
        <v>9359</v>
      </c>
      <c r="CM68" s="7">
        <f t="shared" si="36"/>
        <v>9426</v>
      </c>
      <c r="CN68" s="7">
        <f t="shared" si="36"/>
        <v>10373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-53</v>
      </c>
      <c r="D69" s="7">
        <f t="shared" si="38"/>
        <v>-92</v>
      </c>
      <c r="E69" s="7">
        <f t="shared" si="38"/>
        <v>-49</v>
      </c>
      <c r="F69" s="7">
        <f t="shared" si="38"/>
        <v>-19</v>
      </c>
      <c r="G69" s="7">
        <f t="shared" si="38"/>
        <v>-53</v>
      </c>
      <c r="H69" s="7">
        <f t="shared" si="38"/>
        <v>-247</v>
      </c>
      <c r="I69" s="7">
        <f t="shared" si="38"/>
        <v>-275</v>
      </c>
      <c r="J69" s="7">
        <f t="shared" si="38"/>
        <v>-296</v>
      </c>
      <c r="K69" s="7">
        <f t="shared" si="38"/>
        <v>-206</v>
      </c>
      <c r="L69" s="7">
        <f t="shared" si="38"/>
        <v>-143</v>
      </c>
      <c r="M69" s="7">
        <f t="shared" si="38"/>
        <v>-197</v>
      </c>
      <c r="N69" s="7">
        <f t="shared" si="38"/>
        <v>-479</v>
      </c>
      <c r="O69" s="7">
        <f t="shared" si="38"/>
        <v>-203</v>
      </c>
      <c r="P69" s="7">
        <f t="shared" si="38"/>
        <v>-24</v>
      </c>
      <c r="Q69" s="7">
        <f t="shared" si="38"/>
        <v>-318</v>
      </c>
      <c r="R69" s="7">
        <f t="shared" si="38"/>
        <v>651</v>
      </c>
      <c r="S69" s="7">
        <f t="shared" si="38"/>
        <v>964</v>
      </c>
      <c r="T69" s="7">
        <f t="shared" si="38"/>
        <v>118</v>
      </c>
      <c r="U69" s="7">
        <f t="shared" si="38"/>
        <v>1285</v>
      </c>
      <c r="V69" s="7">
        <f t="shared" si="38"/>
        <v>1195</v>
      </c>
      <c r="W69" s="7">
        <f t="shared" si="38"/>
        <v>1550</v>
      </c>
      <c r="X69" s="7">
        <f t="shared" si="38"/>
        <v>2877</v>
      </c>
      <c r="Y69" s="7">
        <f t="shared" si="38"/>
        <v>3832</v>
      </c>
      <c r="Z69" s="7">
        <f t="shared" si="38"/>
        <v>4120</v>
      </c>
      <c r="AA69" s="7">
        <f t="shared" si="38"/>
        <v>5356</v>
      </c>
      <c r="AB69" s="7">
        <f t="shared" si="38"/>
        <v>7895</v>
      </c>
      <c r="AC69" s="7">
        <f t="shared" si="38"/>
        <v>9407</v>
      </c>
      <c r="AD69" s="7">
        <f t="shared" si="38"/>
        <v>11749</v>
      </c>
      <c r="AE69" s="7">
        <f t="shared" si="38"/>
        <v>15139</v>
      </c>
      <c r="AF69" s="7">
        <f t="shared" si="38"/>
        <v>18416</v>
      </c>
      <c r="AG69" s="7">
        <f t="shared" si="38"/>
        <v>22374</v>
      </c>
      <c r="AH69" s="7">
        <f t="shared" si="38"/>
        <v>23539</v>
      </c>
      <c r="AI69" s="7">
        <f t="shared" ref="AI69:BN69" si="39">AI55-AI68-AI70</f>
        <v>27248</v>
      </c>
      <c r="AJ69" s="7">
        <f t="shared" si="39"/>
        <v>34144</v>
      </c>
      <c r="AK69" s="7">
        <f t="shared" si="39"/>
        <v>38424</v>
      </c>
      <c r="AL69" s="7">
        <f t="shared" si="39"/>
        <v>40209</v>
      </c>
      <c r="AM69" s="7">
        <f t="shared" si="39"/>
        <v>44935</v>
      </c>
      <c r="AN69" s="7">
        <f t="shared" si="39"/>
        <v>48702</v>
      </c>
      <c r="AO69" s="7">
        <f t="shared" si="39"/>
        <v>50070</v>
      </c>
      <c r="AP69" s="7">
        <f t="shared" si="39"/>
        <v>53485</v>
      </c>
      <c r="AQ69" s="7">
        <f t="shared" si="39"/>
        <v>56915</v>
      </c>
      <c r="AR69" s="7">
        <f t="shared" si="39"/>
        <v>60440</v>
      </c>
      <c r="AS69" s="7">
        <f t="shared" si="39"/>
        <v>64507</v>
      </c>
      <c r="AT69" s="7">
        <f t="shared" si="39"/>
        <v>68442</v>
      </c>
      <c r="AU69" s="7">
        <f t="shared" si="39"/>
        <v>71200</v>
      </c>
      <c r="AV69" s="7">
        <f t="shared" si="39"/>
        <v>97622</v>
      </c>
      <c r="AW69" s="7">
        <f t="shared" si="39"/>
        <v>101015</v>
      </c>
      <c r="AX69" s="7">
        <f t="shared" si="39"/>
        <v>105768</v>
      </c>
      <c r="AY69" s="7">
        <f t="shared" si="39"/>
        <v>108822</v>
      </c>
      <c r="AZ69" s="7">
        <f t="shared" si="39"/>
        <v>121175</v>
      </c>
      <c r="BA69" s="7">
        <f t="shared" si="39"/>
        <v>122880</v>
      </c>
      <c r="BB69" s="7">
        <f t="shared" si="39"/>
        <v>122549</v>
      </c>
      <c r="BC69" s="7">
        <f t="shared" si="39"/>
        <v>127199</v>
      </c>
      <c r="BD69" s="7">
        <f t="shared" si="39"/>
        <v>129403</v>
      </c>
      <c r="BE69" s="7">
        <f t="shared" si="39"/>
        <v>131935</v>
      </c>
      <c r="BF69" s="7">
        <f t="shared" si="39"/>
        <v>129667</v>
      </c>
      <c r="BG69" s="7">
        <f t="shared" si="39"/>
        <v>131920</v>
      </c>
      <c r="BH69" s="7">
        <f t="shared" si="39"/>
        <v>133306</v>
      </c>
      <c r="BI69" s="7">
        <f t="shared" si="39"/>
        <v>134650</v>
      </c>
      <c r="BJ69" s="7">
        <f t="shared" si="39"/>
        <v>135143</v>
      </c>
      <c r="BK69" s="7">
        <f t="shared" si="39"/>
        <v>138535</v>
      </c>
      <c r="BL69" s="7">
        <f t="shared" si="39"/>
        <v>141521</v>
      </c>
      <c r="BM69" s="7">
        <f t="shared" si="39"/>
        <v>139011</v>
      </c>
      <c r="BN69" s="7">
        <f t="shared" si="39"/>
        <v>139188</v>
      </c>
      <c r="BO69" s="7">
        <f t="shared" ref="BO69:CT69" si="40">BO55-BO68-BO70</f>
        <v>139063</v>
      </c>
      <c r="BP69" s="7">
        <f t="shared" si="40"/>
        <v>140493</v>
      </c>
      <c r="BQ69" s="7">
        <f t="shared" si="40"/>
        <v>140790</v>
      </c>
      <c r="BR69" s="7">
        <f t="shared" si="40"/>
        <v>141365</v>
      </c>
      <c r="BS69" s="7">
        <f t="shared" si="40"/>
        <v>142395</v>
      </c>
      <c r="BT69" s="7">
        <f t="shared" si="40"/>
        <v>145889</v>
      </c>
      <c r="BU69" s="7">
        <f t="shared" si="40"/>
        <v>146548</v>
      </c>
      <c r="BV69" s="7">
        <f t="shared" si="40"/>
        <v>147742</v>
      </c>
      <c r="BW69" s="7">
        <f t="shared" si="40"/>
        <v>148249</v>
      </c>
      <c r="BX69" s="7">
        <f t="shared" si="40"/>
        <v>148495</v>
      </c>
      <c r="BY69" s="7">
        <f t="shared" si="40"/>
        <v>148882</v>
      </c>
      <c r="BZ69" s="7">
        <f t="shared" si="40"/>
        <v>149632</v>
      </c>
      <c r="CA69" s="7">
        <f t="shared" si="40"/>
        <v>149410</v>
      </c>
      <c r="CB69" s="7">
        <f t="shared" si="40"/>
        <v>150189</v>
      </c>
      <c r="CC69" s="7">
        <f t="shared" si="40"/>
        <v>150794</v>
      </c>
      <c r="CD69" s="7">
        <f t="shared" si="40"/>
        <v>150687</v>
      </c>
      <c r="CE69" s="7">
        <f t="shared" si="40"/>
        <v>150669</v>
      </c>
      <c r="CF69" s="7">
        <f t="shared" si="40"/>
        <v>150983</v>
      </c>
      <c r="CG69" s="7">
        <f t="shared" si="40"/>
        <v>151819</v>
      </c>
      <c r="CH69" s="7">
        <f t="shared" si="40"/>
        <v>152555</v>
      </c>
      <c r="CI69" s="7">
        <f t="shared" si="40"/>
        <v>152793</v>
      </c>
      <c r="CJ69" s="7">
        <f t="shared" si="40"/>
        <v>153142</v>
      </c>
      <c r="CK69" s="7">
        <f t="shared" si="40"/>
        <v>153395</v>
      </c>
      <c r="CL69" s="7">
        <f t="shared" si="40"/>
        <v>153387</v>
      </c>
      <c r="CM69" s="7">
        <f t="shared" si="40"/>
        <v>153718</v>
      </c>
      <c r="CN69" s="7">
        <f t="shared" si="40"/>
        <v>153470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91</v>
      </c>
      <c r="D70" s="7">
        <f t="shared" si="42"/>
        <v>149</v>
      </c>
      <c r="E70" s="7">
        <f t="shared" si="42"/>
        <v>149</v>
      </c>
      <c r="F70" s="7">
        <f t="shared" si="42"/>
        <v>149</v>
      </c>
      <c r="G70" s="7">
        <f t="shared" si="42"/>
        <v>244</v>
      </c>
      <c r="H70" s="7">
        <f t="shared" si="42"/>
        <v>451</v>
      </c>
      <c r="I70" s="7">
        <f t="shared" si="42"/>
        <v>563</v>
      </c>
      <c r="J70" s="7">
        <f t="shared" si="42"/>
        <v>676</v>
      </c>
      <c r="K70" s="7">
        <f t="shared" si="42"/>
        <v>862</v>
      </c>
      <c r="L70" s="7">
        <f t="shared" si="42"/>
        <v>1102</v>
      </c>
      <c r="M70" s="7">
        <f t="shared" si="42"/>
        <v>1333</v>
      </c>
      <c r="N70" s="7">
        <f t="shared" si="42"/>
        <v>1698</v>
      </c>
      <c r="O70" s="7">
        <f t="shared" si="42"/>
        <v>1997</v>
      </c>
      <c r="P70" s="7">
        <f t="shared" si="42"/>
        <v>2317</v>
      </c>
      <c r="Q70" s="7">
        <f t="shared" si="42"/>
        <v>2611</v>
      </c>
      <c r="R70" s="7">
        <f t="shared" si="42"/>
        <v>3030</v>
      </c>
      <c r="S70" s="7">
        <f t="shared" si="42"/>
        <v>3532</v>
      </c>
      <c r="T70" s="7">
        <f t="shared" si="42"/>
        <v>4414</v>
      </c>
      <c r="U70" s="7">
        <f t="shared" si="42"/>
        <v>5398</v>
      </c>
      <c r="V70" s="7">
        <f t="shared" si="42"/>
        <v>6520</v>
      </c>
      <c r="W70" s="7">
        <f t="shared" si="42"/>
        <v>7574</v>
      </c>
      <c r="X70" s="7">
        <f t="shared" si="42"/>
        <v>8093</v>
      </c>
      <c r="Y70" s="7">
        <f t="shared" si="42"/>
        <v>8926</v>
      </c>
      <c r="Z70" s="7">
        <f t="shared" si="42"/>
        <v>10343</v>
      </c>
      <c r="AA70" s="7">
        <f t="shared" si="42"/>
        <v>10887</v>
      </c>
      <c r="AB70" s="7">
        <f t="shared" si="42"/>
        <v>12228</v>
      </c>
      <c r="AC70" s="7">
        <f t="shared" si="42"/>
        <v>13215</v>
      </c>
      <c r="AD70" s="7">
        <f t="shared" si="42"/>
        <v>13851</v>
      </c>
      <c r="AE70" s="7">
        <f t="shared" si="42"/>
        <v>14412</v>
      </c>
      <c r="AF70" s="7">
        <f t="shared" si="42"/>
        <v>14986</v>
      </c>
      <c r="AG70" s="7">
        <f t="shared" si="42"/>
        <v>15731</v>
      </c>
      <c r="AH70" s="7">
        <f t="shared" si="42"/>
        <v>17169</v>
      </c>
      <c r="AI70" s="7">
        <f t="shared" ref="AI70:BN70" si="43">AI75</f>
        <v>17922</v>
      </c>
      <c r="AJ70" s="7">
        <f t="shared" si="43"/>
        <v>18683</v>
      </c>
      <c r="AK70" s="7">
        <f t="shared" si="43"/>
        <v>19325</v>
      </c>
      <c r="AL70" s="7">
        <f t="shared" si="43"/>
        <v>19720</v>
      </c>
      <c r="AM70" s="7">
        <f t="shared" si="43"/>
        <v>20267</v>
      </c>
      <c r="AN70" s="7">
        <f t="shared" si="43"/>
        <v>20798</v>
      </c>
      <c r="AO70" s="7">
        <f t="shared" si="43"/>
        <v>21342</v>
      </c>
      <c r="AP70" s="7">
        <f t="shared" si="43"/>
        <v>21858</v>
      </c>
      <c r="AQ70" s="7">
        <f t="shared" si="43"/>
        <v>22248</v>
      </c>
      <c r="AR70" s="7">
        <f t="shared" si="43"/>
        <v>22617</v>
      </c>
      <c r="AS70" s="7">
        <f t="shared" si="43"/>
        <v>22859</v>
      </c>
      <c r="AT70" s="7">
        <f t="shared" si="43"/>
        <v>23296</v>
      </c>
      <c r="AU70" s="7">
        <f t="shared" si="43"/>
        <v>23663</v>
      </c>
      <c r="AV70" s="7">
        <f t="shared" si="43"/>
        <v>24090</v>
      </c>
      <c r="AW70" s="7">
        <f t="shared" si="43"/>
        <v>24379</v>
      </c>
      <c r="AX70" s="7">
        <f t="shared" si="43"/>
        <v>24597</v>
      </c>
      <c r="AY70" s="7">
        <f t="shared" si="43"/>
        <v>24763</v>
      </c>
      <c r="AZ70" s="7">
        <f t="shared" si="43"/>
        <v>24900</v>
      </c>
      <c r="BA70" s="7">
        <f t="shared" si="43"/>
        <v>25204</v>
      </c>
      <c r="BB70" s="7">
        <f t="shared" si="43"/>
        <v>25537</v>
      </c>
      <c r="BC70" s="7">
        <f t="shared" si="43"/>
        <v>25812</v>
      </c>
      <c r="BD70" s="7">
        <f t="shared" si="43"/>
        <v>25990</v>
      </c>
      <c r="BE70" s="7">
        <f t="shared" si="43"/>
        <v>26233</v>
      </c>
      <c r="BF70" s="7">
        <f t="shared" si="43"/>
        <v>26313</v>
      </c>
      <c r="BG70" s="7">
        <f t="shared" si="43"/>
        <v>26383</v>
      </c>
      <c r="BH70" s="7">
        <f t="shared" si="43"/>
        <v>26646</v>
      </c>
      <c r="BI70" s="7">
        <f t="shared" si="43"/>
        <v>26994</v>
      </c>
      <c r="BJ70" s="7">
        <f t="shared" si="43"/>
        <v>27077</v>
      </c>
      <c r="BK70" s="7">
        <f t="shared" si="43"/>
        <v>27428</v>
      </c>
      <c r="BL70" s="7">
        <f t="shared" si="43"/>
        <v>27532</v>
      </c>
      <c r="BM70" s="7">
        <f t="shared" si="43"/>
        <v>27532</v>
      </c>
      <c r="BN70" s="7">
        <f t="shared" si="43"/>
        <v>28111</v>
      </c>
      <c r="BO70" s="7">
        <f t="shared" ref="BO70:CT70" si="44">BO75</f>
        <v>28242</v>
      </c>
      <c r="BP70" s="7">
        <f t="shared" si="44"/>
        <v>28025</v>
      </c>
      <c r="BQ70" s="7">
        <f t="shared" si="44"/>
        <v>28135</v>
      </c>
      <c r="BR70" s="7">
        <f t="shared" si="44"/>
        <v>28218</v>
      </c>
      <c r="BS70" s="7">
        <f t="shared" si="44"/>
        <v>28292</v>
      </c>
      <c r="BT70" s="7">
        <f t="shared" si="44"/>
        <v>28335</v>
      </c>
      <c r="BU70" s="7">
        <f t="shared" si="44"/>
        <v>28370</v>
      </c>
      <c r="BV70" s="7">
        <f t="shared" si="44"/>
        <v>28460</v>
      </c>
      <c r="BW70" s="7">
        <f t="shared" si="44"/>
        <v>28533</v>
      </c>
      <c r="BX70" s="7">
        <f t="shared" si="44"/>
        <v>28599</v>
      </c>
      <c r="BY70" s="7">
        <f t="shared" si="44"/>
        <v>28665</v>
      </c>
      <c r="BZ70" s="7">
        <f t="shared" si="44"/>
        <v>28717</v>
      </c>
      <c r="CA70" s="7">
        <f t="shared" si="44"/>
        <v>28774</v>
      </c>
      <c r="CB70" s="7">
        <f t="shared" si="44"/>
        <v>28805</v>
      </c>
      <c r="CC70" s="7">
        <f t="shared" si="44"/>
        <v>28836</v>
      </c>
      <c r="CD70" s="7">
        <f t="shared" si="44"/>
        <v>28943</v>
      </c>
      <c r="CE70" s="7">
        <f t="shared" si="44"/>
        <v>29024</v>
      </c>
      <c r="CF70" s="7">
        <f t="shared" si="44"/>
        <v>29068</v>
      </c>
      <c r="CG70" s="7">
        <f t="shared" si="44"/>
        <v>29114</v>
      </c>
      <c r="CH70" s="7">
        <f t="shared" si="44"/>
        <v>29145</v>
      </c>
      <c r="CI70" s="7">
        <f t="shared" si="44"/>
        <v>29158</v>
      </c>
      <c r="CJ70" s="7">
        <f t="shared" si="44"/>
        <v>29212</v>
      </c>
      <c r="CK70" s="7">
        <f t="shared" si="44"/>
        <v>29299</v>
      </c>
      <c r="CL70" s="7">
        <f t="shared" si="44"/>
        <v>29322</v>
      </c>
      <c r="CM70" s="7">
        <f t="shared" si="44"/>
        <v>29349</v>
      </c>
      <c r="CN70" s="7">
        <f t="shared" si="44"/>
        <v>29377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France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98528.514285713434</v>
      </c>
      <c r="AI71" s="7">
        <f t="shared" si="46"/>
        <v>96573.468131870031</v>
      </c>
      <c r="AJ71" s="7">
        <f t="shared" si="46"/>
        <v>94618.421978026628</v>
      </c>
      <c r="AK71" s="7">
        <f t="shared" si="46"/>
        <v>92663.375824183226</v>
      </c>
      <c r="AL71" s="7">
        <f t="shared" si="46"/>
        <v>90708.329670339823</v>
      </c>
      <c r="AM71" s="7">
        <f t="shared" si="46"/>
        <v>88753.283516481519</v>
      </c>
      <c r="AN71" s="7">
        <f t="shared" si="46"/>
        <v>86798.237362638116</v>
      </c>
      <c r="AO71" s="7">
        <f t="shared" si="46"/>
        <v>84843.191208794713</v>
      </c>
      <c r="AP71" s="7">
        <f t="shared" si="46"/>
        <v>82888.14505495131</v>
      </c>
      <c r="AQ71" s="7">
        <f t="shared" si="46"/>
        <v>80933.098901107907</v>
      </c>
      <c r="AR71" s="7">
        <f t="shared" si="46"/>
        <v>78978.052747264504</v>
      </c>
      <c r="AS71" s="7">
        <f t="shared" ref="AS71:AZ71" si="47">TREND($AH68:$AU68,$AH67:$AU67,AS67:AS67)</f>
        <v>77023.0065934062</v>
      </c>
      <c r="AT71" s="7">
        <f t="shared" si="47"/>
        <v>75067.960439562798</v>
      </c>
      <c r="AU71" s="7">
        <f t="shared" si="47"/>
        <v>73112.914285719395</v>
      </c>
      <c r="AV71" s="7">
        <f t="shared" si="47"/>
        <v>71157.868131875992</v>
      </c>
      <c r="AW71" s="7">
        <f t="shared" si="47"/>
        <v>69202.821978032589</v>
      </c>
      <c r="AX71" s="7">
        <f t="shared" si="47"/>
        <v>67247.775824174285</v>
      </c>
      <c r="AY71" s="7">
        <f t="shared" si="47"/>
        <v>65292.729670330882</v>
      </c>
      <c r="AZ71" s="7">
        <f t="shared" si="47"/>
        <v>63337.683516487479</v>
      </c>
      <c r="BA71" s="7">
        <f>TREND(AN68:BA68,AN67:BA67,BA67:BA67)</f>
        <v>23488.571428567171</v>
      </c>
      <c r="BB71" s="7">
        <f>TREND(AO68:BB68,AO67:BB67,BB67:BB67)</f>
        <v>17915.714285731316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France Infection rate</v>
      </c>
      <c r="C72" s="7"/>
      <c r="D72" s="52">
        <f>D56/D68</f>
        <v>0.32463024449139755</v>
      </c>
      <c r="E72" s="52">
        <f t="shared" ref="E72:BP72" si="48">E56/E68</f>
        <v>0.1355219960604071</v>
      </c>
      <c r="F72" s="52">
        <f t="shared" si="48"/>
        <v>0.15665999555259061</v>
      </c>
      <c r="G72" s="52">
        <f t="shared" si="48"/>
        <v>0.17125892939975879</v>
      </c>
      <c r="H72" s="52">
        <f t="shared" si="48"/>
        <v>0.14242472518719132</v>
      </c>
      <c r="I72" s="52">
        <f t="shared" si="48"/>
        <v>0.12028218694885362</v>
      </c>
      <c r="J72" s="52">
        <f t="shared" si="48"/>
        <v>0.11221080501796633</v>
      </c>
      <c r="K72" s="52">
        <f t="shared" si="48"/>
        <v>0.19931165562233524</v>
      </c>
      <c r="L72" s="52">
        <f t="shared" si="48"/>
        <v>0.11535798365877302</v>
      </c>
      <c r="M72" s="52">
        <f t="shared" si="48"/>
        <v>0.12172988881621975</v>
      </c>
      <c r="N72" s="52">
        <f t="shared" si="48"/>
        <v>0.13945362134688691</v>
      </c>
      <c r="O72" s="52">
        <f t="shared" si="48"/>
        <v>0.12183624398886359</v>
      </c>
      <c r="P72" s="52">
        <f t="shared" si="48"/>
        <v>0.13132469563274879</v>
      </c>
      <c r="Q72" s="52">
        <f t="shared" si="48"/>
        <v>6.775998958740076E-2</v>
      </c>
      <c r="R72" s="52">
        <f t="shared" si="48"/>
        <v>0.10754657861119815</v>
      </c>
      <c r="S72" s="52">
        <f t="shared" si="48"/>
        <v>0.15842833791976163</v>
      </c>
      <c r="T72" s="52">
        <f t="shared" si="48"/>
        <v>9.2489242159460319E-2</v>
      </c>
      <c r="U72" s="52">
        <f t="shared" si="48"/>
        <v>4.0942042594748901E-2</v>
      </c>
      <c r="V72" s="52">
        <f t="shared" si="48"/>
        <v>9.1725085671543138E-2</v>
      </c>
      <c r="W72" s="52">
        <f t="shared" si="48"/>
        <v>7.118722671260104E-2</v>
      </c>
      <c r="X72" s="52">
        <f t="shared" si="48"/>
        <v>3.1633632242480392E-2</v>
      </c>
      <c r="Y72" s="52">
        <f t="shared" si="48"/>
        <v>6.2810577614444349E-2</v>
      </c>
      <c r="Z72" s="52">
        <f t="shared" si="48"/>
        <v>5.9041731066460587E-2</v>
      </c>
      <c r="AA72" s="52">
        <f t="shared" si="48"/>
        <v>5.8281198551201847E-2</v>
      </c>
      <c r="AB72" s="52">
        <f t="shared" si="48"/>
        <v>6.4081019585681784E-2</v>
      </c>
      <c r="AC72" s="52">
        <f t="shared" si="48"/>
        <v>6.3255975461542907E-2</v>
      </c>
      <c r="AD72" s="52">
        <f t="shared" si="48"/>
        <v>4.5117884007334366E-2</v>
      </c>
      <c r="AE72" s="52">
        <f t="shared" si="48"/>
        <v>0.29132713403717408</v>
      </c>
      <c r="AF72" s="52">
        <f t="shared" si="48"/>
        <v>4.0025219584311676E-2</v>
      </c>
      <c r="AG72" s="52">
        <f t="shared" si="48"/>
        <v>5.388033817472361E-2</v>
      </c>
      <c r="AH72" s="52">
        <f t="shared" si="48"/>
        <v>3.4669509135738664E-2</v>
      </c>
      <c r="AI72" s="52">
        <f t="shared" si="48"/>
        <v>0.1237797928744859</v>
      </c>
      <c r="AJ72" s="52">
        <f t="shared" si="48"/>
        <v>2.1090313572755807E-2</v>
      </c>
      <c r="AK72" s="52">
        <f t="shared" si="48"/>
        <v>2.2139322758116829E-5</v>
      </c>
      <c r="AL72" s="52">
        <f t="shared" si="48"/>
        <v>5.2910337122107388E-2</v>
      </c>
      <c r="AM72" s="52">
        <f t="shared" si="48"/>
        <v>2.6410617467374792E-2</v>
      </c>
      <c r="AN72" s="52">
        <f t="shared" si="48"/>
        <v>3.1296521856814183E-2</v>
      </c>
      <c r="AO72" s="52">
        <f t="shared" si="48"/>
        <v>0</v>
      </c>
      <c r="AP72" s="52">
        <f t="shared" si="48"/>
        <v>2.8001446480231437E-2</v>
      </c>
      <c r="AQ72" s="52">
        <f t="shared" si="48"/>
        <v>2.0411194593323349E-2</v>
      </c>
      <c r="AR72" s="52">
        <f t="shared" si="48"/>
        <v>2.1530278544797485E-2</v>
      </c>
      <c r="AS72" s="52">
        <f t="shared" si="48"/>
        <v>7.6949795602105431E-3</v>
      </c>
      <c r="AT72" s="52">
        <f t="shared" si="48"/>
        <v>5.0427753452340858E-2</v>
      </c>
      <c r="AU72" s="52">
        <f t="shared" si="48"/>
        <v>4.1649818034775576E-2</v>
      </c>
      <c r="AV72" s="52">
        <f t="shared" si="48"/>
        <v>0</v>
      </c>
      <c r="AW72" s="52">
        <f t="shared" si="48"/>
        <v>1.8040806586326213E-2</v>
      </c>
      <c r="AX72" s="52">
        <f t="shared" si="48"/>
        <v>1.6242555495397942E-4</v>
      </c>
      <c r="AY72" s="52">
        <f t="shared" si="48"/>
        <v>3.4723613774940598E-2</v>
      </c>
      <c r="AZ72" s="52">
        <f t="shared" si="48"/>
        <v>1.7811816192560174E-2</v>
      </c>
      <c r="BA72" s="52">
        <f t="shared" si="48"/>
        <v>3.0606074701148889E-2</v>
      </c>
      <c r="BB72" s="52">
        <f t="shared" si="48"/>
        <v>4.8847396132914472E-2</v>
      </c>
      <c r="BC72" s="52">
        <f t="shared" si="48"/>
        <v>0.16673737802291047</v>
      </c>
      <c r="BD72" s="52">
        <f t="shared" si="48"/>
        <v>3.554417413572343E-2</v>
      </c>
      <c r="BE72" s="52">
        <f t="shared" si="48"/>
        <v>7.1198846623045361E-2</v>
      </c>
      <c r="BF72" s="52">
        <f t="shared" si="48"/>
        <v>2.7881934429381791E-2</v>
      </c>
      <c r="BG72" s="52">
        <f t="shared" si="48"/>
        <v>1.6603693257410464E-2</v>
      </c>
      <c r="BH72" s="52">
        <f t="shared" si="48"/>
        <v>2.5745950554134697E-2</v>
      </c>
      <c r="BI72" s="52">
        <f t="shared" si="48"/>
        <v>4.8009577970667468E-2</v>
      </c>
      <c r="BJ72" s="52">
        <f t="shared" si="48"/>
        <v>0</v>
      </c>
      <c r="BK72" s="52">
        <f t="shared" si="48"/>
        <v>6.2159465889033844E-2</v>
      </c>
      <c r="BL72" s="52">
        <f t="shared" si="48"/>
        <v>6.0130471778387068E-2</v>
      </c>
      <c r="BM72" s="52">
        <f t="shared" si="48"/>
        <v>0</v>
      </c>
      <c r="BN72" s="52">
        <f t="shared" si="48"/>
        <v>5.0831047280942392E-3</v>
      </c>
      <c r="BO72" s="52">
        <f t="shared" si="48"/>
        <v>2.8087243056645221E-2</v>
      </c>
      <c r="BP72" s="52">
        <f t="shared" si="48"/>
        <v>7.1043093032621824E-2</v>
      </c>
      <c r="BQ72" s="52">
        <f t="shared" ref="BQ72:EB72" si="49">BQ56/BQ68</f>
        <v>6.0039138943248534E-2</v>
      </c>
      <c r="BR72" s="52">
        <f t="shared" si="49"/>
        <v>2.0294307891332471E-2</v>
      </c>
      <c r="BS72" s="52">
        <f t="shared" si="49"/>
        <v>3.454187023227908E-2</v>
      </c>
      <c r="BT72" s="52">
        <f t="shared" si="49"/>
        <v>4.0141676505312869E-2</v>
      </c>
      <c r="BU72" s="52">
        <f t="shared" si="49"/>
        <v>1.9252984212552945E-3</v>
      </c>
      <c r="BV72" s="52">
        <f t="shared" si="49"/>
        <v>5.2148579752367079E-2</v>
      </c>
      <c r="BW72" s="52">
        <f t="shared" si="49"/>
        <v>0</v>
      </c>
      <c r="BX72" s="52">
        <f t="shared" si="49"/>
        <v>3.2133243606998652E-2</v>
      </c>
      <c r="BY72" s="52">
        <f t="shared" si="49"/>
        <v>0.37722581376885561</v>
      </c>
      <c r="BZ72" s="52">
        <f t="shared" si="49"/>
        <v>6.5197107534406343E-2</v>
      </c>
      <c r="CA72" s="52">
        <f t="shared" si="49"/>
        <v>0.17306964420893262</v>
      </c>
      <c r="CB72" s="52">
        <f t="shared" si="49"/>
        <v>2.566150773839241E-2</v>
      </c>
      <c r="CC72" s="52">
        <f t="shared" si="49"/>
        <v>3.4883720930232558E-2</v>
      </c>
      <c r="CD72" s="52">
        <f t="shared" si="49"/>
        <v>0</v>
      </c>
      <c r="CE72" s="52">
        <f t="shared" si="49"/>
        <v>0.30703489752314633</v>
      </c>
      <c r="CF72" s="52">
        <f t="shared" si="49"/>
        <v>0</v>
      </c>
      <c r="CG72" s="52">
        <f t="shared" si="49"/>
        <v>6.6075483940737534E-2</v>
      </c>
      <c r="CH72" s="52">
        <f t="shared" si="49"/>
        <v>6.3914339331051992E-2</v>
      </c>
      <c r="CI72" s="52">
        <f t="shared" si="49"/>
        <v>3.7482242377882197E-2</v>
      </c>
      <c r="CJ72" s="52">
        <f t="shared" si="49"/>
        <v>2.3551735684786249E-2</v>
      </c>
      <c r="CK72" s="52">
        <f t="shared" si="49"/>
        <v>2.378525314305131E-2</v>
      </c>
      <c r="CL72" s="52">
        <f t="shared" si="49"/>
        <v>5.8232717170637889E-2</v>
      </c>
      <c r="CM72" s="52">
        <f t="shared" si="49"/>
        <v>4.508805431784426E-2</v>
      </c>
      <c r="CN72" s="52">
        <f t="shared" si="49"/>
        <v>7.0085799672225974E-2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50">D74+1</f>
        <v>43907</v>
      </c>
      <c r="F74" s="9">
        <f t="shared" si="50"/>
        <v>43908</v>
      </c>
      <c r="G74" s="9">
        <f t="shared" si="50"/>
        <v>43909</v>
      </c>
      <c r="H74" s="9">
        <f t="shared" si="50"/>
        <v>43910</v>
      </c>
      <c r="I74" s="9">
        <f t="shared" si="50"/>
        <v>43911</v>
      </c>
      <c r="J74" s="9">
        <f t="shared" si="50"/>
        <v>43912</v>
      </c>
      <c r="K74" s="9">
        <f t="shared" si="50"/>
        <v>43913</v>
      </c>
      <c r="L74" s="9">
        <f t="shared" si="50"/>
        <v>43914</v>
      </c>
      <c r="M74" s="9">
        <f t="shared" si="50"/>
        <v>43915</v>
      </c>
      <c r="N74" s="9">
        <f t="shared" si="50"/>
        <v>43916</v>
      </c>
      <c r="O74" s="9">
        <f t="shared" si="50"/>
        <v>43917</v>
      </c>
      <c r="P74" s="9">
        <f t="shared" si="50"/>
        <v>43918</v>
      </c>
      <c r="Q74" s="9">
        <f t="shared" si="50"/>
        <v>43919</v>
      </c>
      <c r="R74" s="9">
        <f t="shared" si="50"/>
        <v>43920</v>
      </c>
      <c r="S74" s="9">
        <f t="shared" si="50"/>
        <v>43921</v>
      </c>
      <c r="T74" s="9">
        <f t="shared" si="50"/>
        <v>43922</v>
      </c>
      <c r="U74" s="9">
        <f t="shared" si="50"/>
        <v>43923</v>
      </c>
      <c r="V74" s="9">
        <f t="shared" si="50"/>
        <v>43924</v>
      </c>
      <c r="W74" s="9">
        <f t="shared" si="50"/>
        <v>43925</v>
      </c>
      <c r="X74" s="9">
        <f t="shared" si="50"/>
        <v>43926</v>
      </c>
      <c r="Y74" s="9">
        <f t="shared" si="50"/>
        <v>43927</v>
      </c>
      <c r="Z74" s="9">
        <f t="shared" si="50"/>
        <v>43928</v>
      </c>
      <c r="AA74" s="9">
        <f t="shared" si="50"/>
        <v>43929</v>
      </c>
      <c r="AB74" s="9">
        <f t="shared" si="50"/>
        <v>43930</v>
      </c>
      <c r="AC74" s="9">
        <f t="shared" si="50"/>
        <v>43931</v>
      </c>
      <c r="AD74" s="9">
        <f t="shared" si="50"/>
        <v>43932</v>
      </c>
      <c r="AE74" s="9">
        <f t="shared" si="50"/>
        <v>43933</v>
      </c>
      <c r="AF74" s="9">
        <f t="shared" si="50"/>
        <v>43934</v>
      </c>
      <c r="AG74" s="9">
        <f t="shared" si="50"/>
        <v>43935</v>
      </c>
      <c r="AH74" s="9">
        <f t="shared" si="50"/>
        <v>43936</v>
      </c>
      <c r="AI74" s="9">
        <f t="shared" si="50"/>
        <v>43937</v>
      </c>
      <c r="AJ74" s="9">
        <f t="shared" si="50"/>
        <v>43938</v>
      </c>
      <c r="AK74" s="9">
        <f t="shared" si="50"/>
        <v>43939</v>
      </c>
      <c r="AL74" s="9">
        <f t="shared" si="50"/>
        <v>43940</v>
      </c>
      <c r="AM74" s="9">
        <f t="shared" si="50"/>
        <v>43941</v>
      </c>
      <c r="AN74" s="9">
        <f t="shared" si="50"/>
        <v>43942</v>
      </c>
      <c r="AO74" s="9">
        <f t="shared" si="50"/>
        <v>43943</v>
      </c>
      <c r="AP74" s="9">
        <f t="shared" si="50"/>
        <v>43944</v>
      </c>
      <c r="AQ74" s="9">
        <f t="shared" si="50"/>
        <v>43945</v>
      </c>
      <c r="AR74" s="9">
        <f t="shared" si="50"/>
        <v>43946</v>
      </c>
      <c r="AS74" s="9">
        <f t="shared" si="50"/>
        <v>43947</v>
      </c>
      <c r="AT74" s="9">
        <f t="shared" si="50"/>
        <v>43948</v>
      </c>
      <c r="AU74" s="9">
        <f t="shared" si="50"/>
        <v>43949</v>
      </c>
      <c r="AV74" s="9">
        <f t="shared" si="50"/>
        <v>43950</v>
      </c>
      <c r="AW74" s="9">
        <f t="shared" si="50"/>
        <v>43951</v>
      </c>
      <c r="AX74" s="9">
        <f t="shared" si="50"/>
        <v>43952</v>
      </c>
      <c r="AY74" s="9">
        <f t="shared" si="50"/>
        <v>43953</v>
      </c>
      <c r="AZ74" s="9">
        <f t="shared" si="50"/>
        <v>43954</v>
      </c>
      <c r="BA74" s="9">
        <f t="shared" si="50"/>
        <v>43955</v>
      </c>
      <c r="BB74" s="9">
        <f t="shared" si="50"/>
        <v>43956</v>
      </c>
      <c r="BC74" s="9">
        <f t="shared" si="50"/>
        <v>43957</v>
      </c>
      <c r="BD74" s="9">
        <f t="shared" si="50"/>
        <v>43958</v>
      </c>
      <c r="BE74" s="9">
        <f t="shared" si="50"/>
        <v>43959</v>
      </c>
      <c r="BF74" s="9">
        <f t="shared" si="50"/>
        <v>43960</v>
      </c>
      <c r="BG74" s="9">
        <f t="shared" si="50"/>
        <v>43961</v>
      </c>
      <c r="BH74" s="9">
        <f t="shared" si="50"/>
        <v>43962</v>
      </c>
      <c r="BI74" s="9">
        <f t="shared" si="50"/>
        <v>43963</v>
      </c>
      <c r="BJ74" s="9">
        <f t="shared" si="50"/>
        <v>43964</v>
      </c>
      <c r="BK74" s="9">
        <f t="shared" si="50"/>
        <v>43965</v>
      </c>
      <c r="BL74" s="9">
        <f t="shared" si="50"/>
        <v>43966</v>
      </c>
      <c r="BM74" s="9">
        <f t="shared" si="50"/>
        <v>43967</v>
      </c>
      <c r="BN74" s="9">
        <f t="shared" si="50"/>
        <v>43968</v>
      </c>
      <c r="BO74" s="9">
        <f t="shared" si="50"/>
        <v>43969</v>
      </c>
      <c r="BP74" s="9">
        <f t="shared" si="50"/>
        <v>43970</v>
      </c>
      <c r="BQ74" s="9">
        <f t="shared" ref="BQ74:EB74" si="51">BP74+1</f>
        <v>43971</v>
      </c>
      <c r="BR74" s="9">
        <f t="shared" si="51"/>
        <v>43972</v>
      </c>
      <c r="BS74" s="9">
        <f t="shared" si="51"/>
        <v>43973</v>
      </c>
      <c r="BT74" s="9">
        <f t="shared" si="51"/>
        <v>43974</v>
      </c>
      <c r="BU74" s="9">
        <f t="shared" si="51"/>
        <v>43975</v>
      </c>
      <c r="BV74" s="9">
        <f t="shared" si="51"/>
        <v>43976</v>
      </c>
      <c r="BW74" s="9">
        <f t="shared" si="51"/>
        <v>43977</v>
      </c>
      <c r="BX74" s="9">
        <f t="shared" si="51"/>
        <v>43978</v>
      </c>
      <c r="BY74" s="9">
        <f t="shared" si="51"/>
        <v>43979</v>
      </c>
      <c r="BZ74" s="9">
        <f t="shared" si="51"/>
        <v>43980</v>
      </c>
      <c r="CA74" s="9">
        <f t="shared" si="51"/>
        <v>43981</v>
      </c>
      <c r="CB74" s="9">
        <f t="shared" si="51"/>
        <v>43982</v>
      </c>
      <c r="CC74" s="9">
        <f t="shared" si="51"/>
        <v>43983</v>
      </c>
      <c r="CD74" s="9">
        <f t="shared" si="51"/>
        <v>43984</v>
      </c>
      <c r="CE74" s="9">
        <f t="shared" si="51"/>
        <v>43985</v>
      </c>
      <c r="CF74" s="9">
        <f t="shared" si="51"/>
        <v>43986</v>
      </c>
      <c r="CG74" s="9">
        <f t="shared" si="51"/>
        <v>43987</v>
      </c>
      <c r="CH74" s="9">
        <f t="shared" si="51"/>
        <v>43988</v>
      </c>
      <c r="CI74" s="9">
        <f t="shared" si="51"/>
        <v>43989</v>
      </c>
      <c r="CJ74" s="9">
        <f t="shared" si="51"/>
        <v>43990</v>
      </c>
      <c r="CK74" s="9">
        <f t="shared" si="51"/>
        <v>43991</v>
      </c>
      <c r="CL74" s="9">
        <f t="shared" si="51"/>
        <v>43992</v>
      </c>
      <c r="CM74" s="9">
        <f t="shared" si="51"/>
        <v>43993</v>
      </c>
      <c r="CN74" s="9">
        <f t="shared" si="51"/>
        <v>43994</v>
      </c>
      <c r="CO74" s="9">
        <f t="shared" si="51"/>
        <v>43995</v>
      </c>
      <c r="CP74" s="9">
        <f t="shared" si="51"/>
        <v>43996</v>
      </c>
      <c r="CQ74" s="9">
        <f t="shared" si="51"/>
        <v>43997</v>
      </c>
      <c r="CR74" s="9">
        <f t="shared" si="51"/>
        <v>43998</v>
      </c>
      <c r="CS74" s="9">
        <f t="shared" si="51"/>
        <v>43999</v>
      </c>
      <c r="CT74" s="9">
        <f t="shared" si="51"/>
        <v>44000</v>
      </c>
      <c r="CU74" s="9">
        <f t="shared" si="51"/>
        <v>44001</v>
      </c>
      <c r="CV74" s="9">
        <f t="shared" si="51"/>
        <v>44002</v>
      </c>
      <c r="CW74" s="9">
        <f t="shared" si="51"/>
        <v>44003</v>
      </c>
      <c r="CX74" s="9">
        <f t="shared" si="51"/>
        <v>44004</v>
      </c>
      <c r="CY74" s="9">
        <f t="shared" si="51"/>
        <v>44005</v>
      </c>
      <c r="CZ74" s="9">
        <f t="shared" si="51"/>
        <v>44006</v>
      </c>
      <c r="DA74" s="9">
        <f t="shared" si="51"/>
        <v>44007</v>
      </c>
      <c r="DB74" s="9">
        <f t="shared" si="51"/>
        <v>44008</v>
      </c>
      <c r="DC74" s="9">
        <f t="shared" si="51"/>
        <v>44009</v>
      </c>
      <c r="DD74" s="9">
        <f t="shared" si="51"/>
        <v>44010</v>
      </c>
      <c r="DE74" s="9">
        <f t="shared" si="51"/>
        <v>44011</v>
      </c>
      <c r="DF74" s="9">
        <f t="shared" si="51"/>
        <v>44012</v>
      </c>
      <c r="DG74" s="9">
        <f t="shared" si="51"/>
        <v>44013</v>
      </c>
      <c r="DH74" s="9">
        <f t="shared" si="51"/>
        <v>44014</v>
      </c>
      <c r="DI74" s="9">
        <f t="shared" si="51"/>
        <v>44015</v>
      </c>
      <c r="DJ74" s="9">
        <f t="shared" si="51"/>
        <v>44016</v>
      </c>
      <c r="DK74" s="9">
        <f t="shared" si="51"/>
        <v>44017</v>
      </c>
      <c r="DL74" s="9">
        <f t="shared" si="51"/>
        <v>44018</v>
      </c>
      <c r="DM74" s="9">
        <f t="shared" si="51"/>
        <v>44019</v>
      </c>
      <c r="DN74" s="9">
        <f t="shared" si="51"/>
        <v>44020</v>
      </c>
      <c r="DO74" s="9">
        <f t="shared" si="51"/>
        <v>44021</v>
      </c>
      <c r="DP74" s="9">
        <f t="shared" si="51"/>
        <v>44022</v>
      </c>
      <c r="DQ74" s="9">
        <f t="shared" si="51"/>
        <v>44023</v>
      </c>
      <c r="DR74" s="9">
        <f t="shared" si="51"/>
        <v>44024</v>
      </c>
      <c r="DS74" s="9">
        <f t="shared" si="51"/>
        <v>44025</v>
      </c>
      <c r="DT74" s="9">
        <f t="shared" si="51"/>
        <v>44026</v>
      </c>
      <c r="DU74" s="9">
        <f t="shared" si="51"/>
        <v>44027</v>
      </c>
      <c r="DV74" s="9">
        <f t="shared" si="51"/>
        <v>44028</v>
      </c>
      <c r="DW74" s="9">
        <f t="shared" si="51"/>
        <v>44029</v>
      </c>
      <c r="DX74" s="9">
        <f t="shared" si="51"/>
        <v>44030</v>
      </c>
      <c r="DY74" s="9">
        <f t="shared" si="51"/>
        <v>44031</v>
      </c>
      <c r="DZ74" s="9">
        <f t="shared" si="51"/>
        <v>44032</v>
      </c>
      <c r="EA74" s="9">
        <f t="shared" si="51"/>
        <v>44033</v>
      </c>
      <c r="EB74" s="9">
        <f t="shared" si="51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 x14ac:dyDescent="0.25">
      <c r="B75" t="str">
        <f>$B$5&amp;" Deaths Cum"</f>
        <v>France Deaths Cum</v>
      </c>
      <c r="C75">
        <f t="shared" ref="C75:AH75" si="52">INDEX(_Death_Data,MATCH($B$5,_Death_Country,0),MATCH(C$54,_Death_Day,0))</f>
        <v>91</v>
      </c>
      <c r="D75">
        <f t="shared" si="52"/>
        <v>149</v>
      </c>
      <c r="E75">
        <f t="shared" si="52"/>
        <v>149</v>
      </c>
      <c r="F75">
        <f t="shared" si="52"/>
        <v>149</v>
      </c>
      <c r="G75">
        <f t="shared" si="52"/>
        <v>244</v>
      </c>
      <c r="H75">
        <f t="shared" si="52"/>
        <v>451</v>
      </c>
      <c r="I75">
        <f t="shared" si="52"/>
        <v>563</v>
      </c>
      <c r="J75">
        <f t="shared" si="52"/>
        <v>676</v>
      </c>
      <c r="K75">
        <f t="shared" si="52"/>
        <v>862</v>
      </c>
      <c r="L75">
        <f t="shared" si="52"/>
        <v>1102</v>
      </c>
      <c r="M75">
        <f t="shared" si="52"/>
        <v>1333</v>
      </c>
      <c r="N75">
        <f t="shared" si="52"/>
        <v>1698</v>
      </c>
      <c r="O75">
        <f t="shared" si="52"/>
        <v>1997</v>
      </c>
      <c r="P75">
        <f t="shared" si="52"/>
        <v>2317</v>
      </c>
      <c r="Q75">
        <f t="shared" si="52"/>
        <v>2611</v>
      </c>
      <c r="R75">
        <f t="shared" si="52"/>
        <v>3030</v>
      </c>
      <c r="S75">
        <f t="shared" si="52"/>
        <v>3532</v>
      </c>
      <c r="T75">
        <f t="shared" si="52"/>
        <v>4414</v>
      </c>
      <c r="U75">
        <f t="shared" si="52"/>
        <v>5398</v>
      </c>
      <c r="V75">
        <f t="shared" si="52"/>
        <v>6520</v>
      </c>
      <c r="W75">
        <f t="shared" si="52"/>
        <v>7574</v>
      </c>
      <c r="X75">
        <f t="shared" si="52"/>
        <v>8093</v>
      </c>
      <c r="Y75">
        <f t="shared" si="52"/>
        <v>8926</v>
      </c>
      <c r="Z75">
        <f t="shared" si="52"/>
        <v>10343</v>
      </c>
      <c r="AA75">
        <f t="shared" si="52"/>
        <v>10887</v>
      </c>
      <c r="AB75">
        <f t="shared" si="52"/>
        <v>12228</v>
      </c>
      <c r="AC75">
        <f t="shared" si="52"/>
        <v>13215</v>
      </c>
      <c r="AD75">
        <f t="shared" si="52"/>
        <v>13851</v>
      </c>
      <c r="AE75">
        <f t="shared" si="52"/>
        <v>14412</v>
      </c>
      <c r="AF75">
        <f t="shared" si="52"/>
        <v>14986</v>
      </c>
      <c r="AG75">
        <f t="shared" si="52"/>
        <v>15731</v>
      </c>
      <c r="AH75">
        <f t="shared" si="52"/>
        <v>17169</v>
      </c>
      <c r="AI75">
        <f t="shared" ref="AI75:BN75" si="53">INDEX(_Death_Data,MATCH($B$5,_Death_Country,0),MATCH(AI$54,_Death_Day,0))</f>
        <v>17922</v>
      </c>
      <c r="AJ75">
        <f t="shared" si="53"/>
        <v>18683</v>
      </c>
      <c r="AK75">
        <f t="shared" si="53"/>
        <v>19325</v>
      </c>
      <c r="AL75">
        <f t="shared" si="53"/>
        <v>19720</v>
      </c>
      <c r="AM75">
        <f t="shared" si="53"/>
        <v>20267</v>
      </c>
      <c r="AN75">
        <f t="shared" si="53"/>
        <v>20798</v>
      </c>
      <c r="AO75">
        <f t="shared" si="53"/>
        <v>21342</v>
      </c>
      <c r="AP75">
        <f t="shared" si="53"/>
        <v>21858</v>
      </c>
      <c r="AQ75">
        <f t="shared" si="53"/>
        <v>22248</v>
      </c>
      <c r="AR75">
        <f t="shared" si="53"/>
        <v>22617</v>
      </c>
      <c r="AS75">
        <f t="shared" si="53"/>
        <v>22859</v>
      </c>
      <c r="AT75">
        <f t="shared" si="53"/>
        <v>23296</v>
      </c>
      <c r="AU75">
        <f t="shared" si="53"/>
        <v>23663</v>
      </c>
      <c r="AV75">
        <f t="shared" si="53"/>
        <v>24090</v>
      </c>
      <c r="AW75">
        <f t="shared" si="53"/>
        <v>24379</v>
      </c>
      <c r="AX75">
        <f t="shared" si="53"/>
        <v>24597</v>
      </c>
      <c r="AY75">
        <f t="shared" si="53"/>
        <v>24763</v>
      </c>
      <c r="AZ75">
        <f t="shared" si="53"/>
        <v>24900</v>
      </c>
      <c r="BA75">
        <f t="shared" si="53"/>
        <v>25204</v>
      </c>
      <c r="BB75">
        <f t="shared" si="53"/>
        <v>25537</v>
      </c>
      <c r="BC75">
        <f t="shared" si="53"/>
        <v>25812</v>
      </c>
      <c r="BD75">
        <f t="shared" si="53"/>
        <v>25990</v>
      </c>
      <c r="BE75">
        <f t="shared" si="53"/>
        <v>26233</v>
      </c>
      <c r="BF75">
        <f t="shared" si="53"/>
        <v>26313</v>
      </c>
      <c r="BG75">
        <f t="shared" si="53"/>
        <v>26383</v>
      </c>
      <c r="BH75">
        <f t="shared" si="53"/>
        <v>26646</v>
      </c>
      <c r="BI75">
        <f t="shared" si="53"/>
        <v>26994</v>
      </c>
      <c r="BJ75">
        <f t="shared" si="53"/>
        <v>27077</v>
      </c>
      <c r="BK75">
        <f t="shared" si="53"/>
        <v>27428</v>
      </c>
      <c r="BL75">
        <f t="shared" si="53"/>
        <v>27532</v>
      </c>
      <c r="BM75">
        <f t="shared" si="53"/>
        <v>27532</v>
      </c>
      <c r="BN75">
        <f t="shared" si="53"/>
        <v>28111</v>
      </c>
      <c r="BO75">
        <f t="shared" ref="BO75:CT75" si="54">INDEX(_Death_Data,MATCH($B$5,_Death_Country,0),MATCH(BO$54,_Death_Day,0))</f>
        <v>28242</v>
      </c>
      <c r="BP75">
        <f t="shared" si="54"/>
        <v>28025</v>
      </c>
      <c r="BQ75">
        <f t="shared" si="54"/>
        <v>28135</v>
      </c>
      <c r="BR75">
        <f t="shared" si="54"/>
        <v>28218</v>
      </c>
      <c r="BS75">
        <f t="shared" si="54"/>
        <v>28292</v>
      </c>
      <c r="BT75">
        <f t="shared" si="54"/>
        <v>28335</v>
      </c>
      <c r="BU75">
        <f t="shared" si="54"/>
        <v>28370</v>
      </c>
      <c r="BV75">
        <f t="shared" si="54"/>
        <v>28460</v>
      </c>
      <c r="BW75">
        <f t="shared" si="54"/>
        <v>28533</v>
      </c>
      <c r="BX75">
        <f t="shared" si="54"/>
        <v>28599</v>
      </c>
      <c r="BY75">
        <f t="shared" si="54"/>
        <v>28665</v>
      </c>
      <c r="BZ75">
        <f t="shared" si="54"/>
        <v>28717</v>
      </c>
      <c r="CA75">
        <f t="shared" si="54"/>
        <v>28774</v>
      </c>
      <c r="CB75">
        <f t="shared" si="54"/>
        <v>28805</v>
      </c>
      <c r="CC75">
        <f t="shared" si="54"/>
        <v>28836</v>
      </c>
      <c r="CD75">
        <f t="shared" si="54"/>
        <v>28943</v>
      </c>
      <c r="CE75">
        <f t="shared" si="54"/>
        <v>29024</v>
      </c>
      <c r="CF75">
        <f t="shared" si="54"/>
        <v>29068</v>
      </c>
      <c r="CG75">
        <f t="shared" si="54"/>
        <v>29114</v>
      </c>
      <c r="CH75">
        <f t="shared" si="54"/>
        <v>29145</v>
      </c>
      <c r="CI75">
        <f t="shared" si="54"/>
        <v>29158</v>
      </c>
      <c r="CJ75">
        <f t="shared" si="54"/>
        <v>29212</v>
      </c>
      <c r="CK75">
        <f t="shared" si="54"/>
        <v>29299</v>
      </c>
      <c r="CL75">
        <f t="shared" si="54"/>
        <v>29322</v>
      </c>
      <c r="CM75">
        <f t="shared" si="54"/>
        <v>29349</v>
      </c>
      <c r="CN75">
        <f t="shared" si="54"/>
        <v>29377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France Deaths Day</v>
      </c>
      <c r="D76">
        <f>IF(D75&gt;C75,D75-C75,0)</f>
        <v>58</v>
      </c>
      <c r="E76">
        <f t="shared" ref="E76:BP76" si="56">IF(E75&gt;D75,E75-D75,0)</f>
        <v>0</v>
      </c>
      <c r="F76">
        <f t="shared" si="56"/>
        <v>0</v>
      </c>
      <c r="G76">
        <f t="shared" si="56"/>
        <v>95</v>
      </c>
      <c r="H76">
        <f t="shared" si="56"/>
        <v>207</v>
      </c>
      <c r="I76">
        <f t="shared" si="56"/>
        <v>112</v>
      </c>
      <c r="J76">
        <f t="shared" si="56"/>
        <v>113</v>
      </c>
      <c r="K76">
        <f t="shared" si="56"/>
        <v>186</v>
      </c>
      <c r="L76">
        <f t="shared" si="56"/>
        <v>240</v>
      </c>
      <c r="M76">
        <f t="shared" si="56"/>
        <v>231</v>
      </c>
      <c r="N76">
        <f t="shared" si="56"/>
        <v>365</v>
      </c>
      <c r="O76">
        <f t="shared" si="56"/>
        <v>299</v>
      </c>
      <c r="P76">
        <f t="shared" si="56"/>
        <v>320</v>
      </c>
      <c r="Q76">
        <f t="shared" si="56"/>
        <v>294</v>
      </c>
      <c r="R76">
        <f t="shared" si="56"/>
        <v>419</v>
      </c>
      <c r="S76">
        <f t="shared" si="56"/>
        <v>502</v>
      </c>
      <c r="T76">
        <f t="shared" si="56"/>
        <v>882</v>
      </c>
      <c r="U76">
        <f t="shared" si="56"/>
        <v>984</v>
      </c>
      <c r="V76">
        <f t="shared" si="56"/>
        <v>1122</v>
      </c>
      <c r="W76">
        <f t="shared" si="56"/>
        <v>1054</v>
      </c>
      <c r="X76">
        <f t="shared" si="56"/>
        <v>519</v>
      </c>
      <c r="Y76">
        <f t="shared" si="56"/>
        <v>833</v>
      </c>
      <c r="Z76">
        <f t="shared" si="56"/>
        <v>1417</v>
      </c>
      <c r="AA76">
        <f t="shared" si="56"/>
        <v>544</v>
      </c>
      <c r="AB76">
        <f t="shared" si="56"/>
        <v>1341</v>
      </c>
      <c r="AC76">
        <f t="shared" si="56"/>
        <v>987</v>
      </c>
      <c r="AD76">
        <f t="shared" si="56"/>
        <v>636</v>
      </c>
      <c r="AE76">
        <f t="shared" si="56"/>
        <v>561</v>
      </c>
      <c r="AF76">
        <f t="shared" si="56"/>
        <v>574</v>
      </c>
      <c r="AG76">
        <f t="shared" si="56"/>
        <v>745</v>
      </c>
      <c r="AH76">
        <f t="shared" si="56"/>
        <v>1438</v>
      </c>
      <c r="AI76">
        <f t="shared" si="56"/>
        <v>753</v>
      </c>
      <c r="AJ76">
        <f t="shared" si="56"/>
        <v>761</v>
      </c>
      <c r="AK76">
        <f t="shared" si="56"/>
        <v>642</v>
      </c>
      <c r="AL76">
        <f t="shared" si="56"/>
        <v>395</v>
      </c>
      <c r="AM76">
        <f t="shared" si="56"/>
        <v>547</v>
      </c>
      <c r="AN76">
        <f t="shared" si="56"/>
        <v>531</v>
      </c>
      <c r="AO76">
        <f t="shared" si="56"/>
        <v>544</v>
      </c>
      <c r="AP76">
        <f t="shared" si="56"/>
        <v>516</v>
      </c>
      <c r="AQ76">
        <f t="shared" si="56"/>
        <v>390</v>
      </c>
      <c r="AR76">
        <f t="shared" si="56"/>
        <v>369</v>
      </c>
      <c r="AS76">
        <f t="shared" si="56"/>
        <v>242</v>
      </c>
      <c r="AT76">
        <f t="shared" si="56"/>
        <v>437</v>
      </c>
      <c r="AU76">
        <f t="shared" si="56"/>
        <v>367</v>
      </c>
      <c r="AV76">
        <f t="shared" si="56"/>
        <v>427</v>
      </c>
      <c r="AW76">
        <f t="shared" si="56"/>
        <v>289</v>
      </c>
      <c r="AX76">
        <f t="shared" si="56"/>
        <v>218</v>
      </c>
      <c r="AY76">
        <f t="shared" si="56"/>
        <v>166</v>
      </c>
      <c r="AZ76">
        <f t="shared" si="56"/>
        <v>137</v>
      </c>
      <c r="BA76">
        <f t="shared" si="56"/>
        <v>304</v>
      </c>
      <c r="BB76">
        <f t="shared" si="56"/>
        <v>333</v>
      </c>
      <c r="BC76">
        <f t="shared" si="56"/>
        <v>275</v>
      </c>
      <c r="BD76">
        <f t="shared" si="56"/>
        <v>178</v>
      </c>
      <c r="BE76">
        <f t="shared" si="56"/>
        <v>243</v>
      </c>
      <c r="BF76">
        <f t="shared" si="56"/>
        <v>80</v>
      </c>
      <c r="BG76">
        <f t="shared" si="56"/>
        <v>70</v>
      </c>
      <c r="BH76">
        <f t="shared" si="56"/>
        <v>263</v>
      </c>
      <c r="BI76">
        <f t="shared" si="56"/>
        <v>348</v>
      </c>
      <c r="BJ76">
        <f t="shared" si="56"/>
        <v>83</v>
      </c>
      <c r="BK76">
        <f t="shared" si="56"/>
        <v>351</v>
      </c>
      <c r="BL76">
        <f t="shared" si="56"/>
        <v>104</v>
      </c>
      <c r="BM76">
        <f t="shared" si="56"/>
        <v>0</v>
      </c>
      <c r="BN76">
        <f t="shared" si="56"/>
        <v>579</v>
      </c>
      <c r="BO76">
        <f t="shared" si="56"/>
        <v>131</v>
      </c>
      <c r="BP76">
        <f t="shared" si="56"/>
        <v>0</v>
      </c>
      <c r="BQ76">
        <f t="shared" ref="BQ76:EB76" si="57">IF(BQ75&gt;BP75,BQ75-BP75,0)</f>
        <v>110</v>
      </c>
      <c r="BR76">
        <f t="shared" si="57"/>
        <v>83</v>
      </c>
      <c r="BS76">
        <f t="shared" si="57"/>
        <v>74</v>
      </c>
      <c r="BT76">
        <f t="shared" si="57"/>
        <v>43</v>
      </c>
      <c r="BU76">
        <f t="shared" si="57"/>
        <v>35</v>
      </c>
      <c r="BV76">
        <f t="shared" si="57"/>
        <v>90</v>
      </c>
      <c r="BW76">
        <f t="shared" si="57"/>
        <v>73</v>
      </c>
      <c r="BX76">
        <f t="shared" si="57"/>
        <v>66</v>
      </c>
      <c r="BY76">
        <f t="shared" si="57"/>
        <v>66</v>
      </c>
      <c r="BZ76">
        <f t="shared" si="57"/>
        <v>52</v>
      </c>
      <c r="CA76">
        <f t="shared" si="57"/>
        <v>57</v>
      </c>
      <c r="CB76">
        <f t="shared" si="57"/>
        <v>31</v>
      </c>
      <c r="CC76">
        <f t="shared" si="57"/>
        <v>31</v>
      </c>
      <c r="CD76">
        <f t="shared" si="57"/>
        <v>107</v>
      </c>
      <c r="CE76">
        <f t="shared" si="57"/>
        <v>81</v>
      </c>
      <c r="CF76">
        <f t="shared" si="57"/>
        <v>44</v>
      </c>
      <c r="CG76">
        <f t="shared" si="57"/>
        <v>46</v>
      </c>
      <c r="CH76">
        <f t="shared" si="57"/>
        <v>31</v>
      </c>
      <c r="CI76">
        <f t="shared" si="57"/>
        <v>13</v>
      </c>
      <c r="CJ76">
        <f t="shared" si="57"/>
        <v>54</v>
      </c>
      <c r="CK76">
        <f t="shared" si="57"/>
        <v>87</v>
      </c>
      <c r="CL76">
        <f t="shared" si="57"/>
        <v>23</v>
      </c>
      <c r="CM76">
        <f t="shared" si="57"/>
        <v>27</v>
      </c>
      <c r="CN76">
        <f t="shared" si="57"/>
        <v>28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67.428571428571431</v>
      </c>
      <c r="J77" s="10">
        <f>SUM(D76:J76)/7</f>
        <v>83.571428571428569</v>
      </c>
      <c r="K77" s="10">
        <f t="shared" ref="K77:BV77" si="58">SUM(E76:K76)/7</f>
        <v>101.85714285714286</v>
      </c>
      <c r="L77" s="10">
        <f t="shared" si="58"/>
        <v>136.14285714285714</v>
      </c>
      <c r="M77" s="10">
        <f t="shared" si="58"/>
        <v>169.14285714285714</v>
      </c>
      <c r="N77" s="10">
        <f t="shared" si="58"/>
        <v>207.71428571428572</v>
      </c>
      <c r="O77" s="10">
        <f t="shared" si="58"/>
        <v>220.85714285714286</v>
      </c>
      <c r="P77" s="10">
        <f t="shared" si="58"/>
        <v>250.57142857142858</v>
      </c>
      <c r="Q77" s="10">
        <f t="shared" si="58"/>
        <v>276.42857142857144</v>
      </c>
      <c r="R77" s="10">
        <f t="shared" si="58"/>
        <v>309.71428571428572</v>
      </c>
      <c r="S77" s="10">
        <f t="shared" si="58"/>
        <v>347.14285714285717</v>
      </c>
      <c r="T77" s="10">
        <f t="shared" si="58"/>
        <v>440.14285714285717</v>
      </c>
      <c r="U77" s="10">
        <f t="shared" si="58"/>
        <v>528.57142857142856</v>
      </c>
      <c r="V77" s="10">
        <f t="shared" si="58"/>
        <v>646.14285714285711</v>
      </c>
      <c r="W77" s="10">
        <f t="shared" si="58"/>
        <v>751</v>
      </c>
      <c r="X77" s="10">
        <f t="shared" si="58"/>
        <v>783.14285714285711</v>
      </c>
      <c r="Y77" s="10">
        <f t="shared" si="58"/>
        <v>842.28571428571433</v>
      </c>
      <c r="Z77" s="10">
        <f t="shared" si="58"/>
        <v>973</v>
      </c>
      <c r="AA77" s="10">
        <f t="shared" si="58"/>
        <v>924.71428571428567</v>
      </c>
      <c r="AB77" s="10">
        <f t="shared" si="58"/>
        <v>975.71428571428567</v>
      </c>
      <c r="AC77" s="10">
        <f t="shared" si="58"/>
        <v>956.42857142857144</v>
      </c>
      <c r="AD77" s="10">
        <f t="shared" si="58"/>
        <v>896.71428571428567</v>
      </c>
      <c r="AE77" s="10">
        <f t="shared" si="58"/>
        <v>902.71428571428567</v>
      </c>
      <c r="AF77" s="10">
        <f t="shared" si="58"/>
        <v>865.71428571428567</v>
      </c>
      <c r="AG77" s="10">
        <f t="shared" si="58"/>
        <v>769.71428571428567</v>
      </c>
      <c r="AH77" s="10">
        <f t="shared" si="58"/>
        <v>897.42857142857144</v>
      </c>
      <c r="AI77" s="10">
        <f t="shared" si="58"/>
        <v>813.42857142857144</v>
      </c>
      <c r="AJ77" s="10">
        <f t="shared" si="58"/>
        <v>781.14285714285711</v>
      </c>
      <c r="AK77" s="10">
        <f t="shared" si="58"/>
        <v>782</v>
      </c>
      <c r="AL77" s="10">
        <f t="shared" si="58"/>
        <v>758.28571428571433</v>
      </c>
      <c r="AM77" s="10">
        <f t="shared" si="58"/>
        <v>754.42857142857144</v>
      </c>
      <c r="AN77" s="10">
        <f t="shared" si="58"/>
        <v>723.85714285714289</v>
      </c>
      <c r="AO77" s="10">
        <f t="shared" si="58"/>
        <v>596.14285714285711</v>
      </c>
      <c r="AP77" s="10">
        <f t="shared" si="58"/>
        <v>562.28571428571433</v>
      </c>
      <c r="AQ77" s="10">
        <f t="shared" si="58"/>
        <v>509.28571428571428</v>
      </c>
      <c r="AR77" s="10">
        <f t="shared" si="58"/>
        <v>470.28571428571428</v>
      </c>
      <c r="AS77" s="10">
        <f t="shared" si="58"/>
        <v>448.42857142857144</v>
      </c>
      <c r="AT77" s="10">
        <f t="shared" si="58"/>
        <v>432.71428571428572</v>
      </c>
      <c r="AU77" s="10">
        <f t="shared" si="58"/>
        <v>409.28571428571428</v>
      </c>
      <c r="AV77" s="10">
        <f t="shared" si="58"/>
        <v>392.57142857142856</v>
      </c>
      <c r="AW77" s="10">
        <f t="shared" si="58"/>
        <v>360.14285714285717</v>
      </c>
      <c r="AX77" s="10">
        <f t="shared" si="58"/>
        <v>335.57142857142856</v>
      </c>
      <c r="AY77" s="10">
        <f t="shared" si="58"/>
        <v>306.57142857142856</v>
      </c>
      <c r="AZ77" s="10">
        <f t="shared" si="58"/>
        <v>291.57142857142856</v>
      </c>
      <c r="BA77" s="10">
        <f t="shared" si="58"/>
        <v>272.57142857142856</v>
      </c>
      <c r="BB77" s="10">
        <f t="shared" si="58"/>
        <v>267.71428571428572</v>
      </c>
      <c r="BC77" s="10">
        <f t="shared" si="58"/>
        <v>246</v>
      </c>
      <c r="BD77" s="10">
        <f t="shared" si="58"/>
        <v>230.14285714285714</v>
      </c>
      <c r="BE77" s="10">
        <f t="shared" si="58"/>
        <v>233.71428571428572</v>
      </c>
      <c r="BF77" s="10">
        <f t="shared" si="58"/>
        <v>221.42857142857142</v>
      </c>
      <c r="BG77" s="10">
        <f t="shared" si="58"/>
        <v>211.85714285714286</v>
      </c>
      <c r="BH77" s="10">
        <f t="shared" si="58"/>
        <v>206</v>
      </c>
      <c r="BI77" s="10">
        <f t="shared" si="58"/>
        <v>208.14285714285714</v>
      </c>
      <c r="BJ77" s="10">
        <f t="shared" si="58"/>
        <v>180.71428571428572</v>
      </c>
      <c r="BK77" s="10">
        <f t="shared" si="58"/>
        <v>205.42857142857142</v>
      </c>
      <c r="BL77" s="10">
        <f t="shared" si="58"/>
        <v>185.57142857142858</v>
      </c>
      <c r="BM77" s="10">
        <f t="shared" si="58"/>
        <v>174.14285714285714</v>
      </c>
      <c r="BN77" s="10">
        <f t="shared" si="58"/>
        <v>246.85714285714286</v>
      </c>
      <c r="BO77" s="10">
        <f t="shared" si="58"/>
        <v>228</v>
      </c>
      <c r="BP77" s="10">
        <f t="shared" si="58"/>
        <v>178.28571428571428</v>
      </c>
      <c r="BQ77" s="10">
        <f t="shared" si="58"/>
        <v>182.14285714285714</v>
      </c>
      <c r="BR77" s="10">
        <f t="shared" si="58"/>
        <v>143.85714285714286</v>
      </c>
      <c r="BS77" s="10">
        <f t="shared" si="58"/>
        <v>139.57142857142858</v>
      </c>
      <c r="BT77" s="10">
        <f t="shared" si="58"/>
        <v>145.71428571428572</v>
      </c>
      <c r="BU77" s="10">
        <f t="shared" si="58"/>
        <v>68</v>
      </c>
      <c r="BV77" s="10">
        <f t="shared" si="58"/>
        <v>62.142857142857146</v>
      </c>
      <c r="BW77" s="10">
        <f t="shared" ref="BW77:ED77" si="59">SUM(BQ76:BW76)/7</f>
        <v>72.571428571428569</v>
      </c>
      <c r="BX77" s="10">
        <f t="shared" si="59"/>
        <v>66.285714285714292</v>
      </c>
      <c r="BY77" s="10">
        <f t="shared" si="59"/>
        <v>63.857142857142854</v>
      </c>
      <c r="BZ77" s="10">
        <f t="shared" si="59"/>
        <v>60.714285714285715</v>
      </c>
      <c r="CA77" s="10">
        <f t="shared" si="59"/>
        <v>62.714285714285715</v>
      </c>
      <c r="CB77" s="10">
        <f t="shared" si="59"/>
        <v>62.142857142857146</v>
      </c>
      <c r="CC77" s="10">
        <f t="shared" si="59"/>
        <v>53.714285714285715</v>
      </c>
      <c r="CD77" s="10">
        <f t="shared" si="59"/>
        <v>58.571428571428569</v>
      </c>
      <c r="CE77" s="10">
        <f t="shared" si="59"/>
        <v>60.714285714285715</v>
      </c>
      <c r="CF77" s="10">
        <f t="shared" si="59"/>
        <v>57.571428571428569</v>
      </c>
      <c r="CG77" s="10">
        <f t="shared" si="59"/>
        <v>56.714285714285715</v>
      </c>
      <c r="CH77" s="10">
        <f t="shared" si="59"/>
        <v>53</v>
      </c>
      <c r="CI77" s="10">
        <f t="shared" si="59"/>
        <v>50.428571428571431</v>
      </c>
      <c r="CJ77" s="10">
        <f t="shared" si="59"/>
        <v>53.714285714285715</v>
      </c>
      <c r="CK77" s="10">
        <f t="shared" si="59"/>
        <v>50.857142857142854</v>
      </c>
      <c r="CL77" s="10">
        <f t="shared" si="59"/>
        <v>42.571428571428569</v>
      </c>
      <c r="CM77" s="10">
        <f t="shared" si="59"/>
        <v>40.142857142857146</v>
      </c>
      <c r="CN77" s="10">
        <f t="shared" si="59"/>
        <v>37.571428571428569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France Deaths Growth against cum last 7 days</v>
      </c>
      <c r="J78" s="11">
        <f>IF(AND(C75&lt;&gt;0,J75&lt;&gt;0),(J75/C75)^(1/7)-1,#N/A)</f>
        <v>0.33172650467876474</v>
      </c>
      <c r="K78" s="11">
        <f t="shared" ref="K78:BV78" si="60">IF(AND(D75&lt;&gt;0,K75&lt;&gt;0),(K75/D75)^(1/7)-1,#N/A)</f>
        <v>0.28499962116148714</v>
      </c>
      <c r="L78" s="11">
        <f t="shared" si="60"/>
        <v>0.33089008445068857</v>
      </c>
      <c r="M78" s="11">
        <f t="shared" si="60"/>
        <v>0.36756861643151195</v>
      </c>
      <c r="N78" s="11">
        <f t="shared" si="60"/>
        <v>0.31936202575129147</v>
      </c>
      <c r="O78" s="11">
        <f t="shared" si="60"/>
        <v>0.23684279436594036</v>
      </c>
      <c r="P78" s="11">
        <f t="shared" si="60"/>
        <v>0.22397894872074087</v>
      </c>
      <c r="Q78" s="11">
        <f t="shared" si="60"/>
        <v>0.21293399430811211</v>
      </c>
      <c r="R78" s="11">
        <f t="shared" si="60"/>
        <v>0.19671508666263882</v>
      </c>
      <c r="S78" s="11">
        <f t="shared" si="60"/>
        <v>0.18103489257068395</v>
      </c>
      <c r="T78" s="11">
        <f t="shared" si="60"/>
        <v>0.18654995073219771</v>
      </c>
      <c r="U78" s="11">
        <f t="shared" si="60"/>
        <v>0.17965892097382241</v>
      </c>
      <c r="V78" s="11">
        <f t="shared" si="60"/>
        <v>0.18415876242416163</v>
      </c>
      <c r="W78" s="11">
        <f t="shared" si="60"/>
        <v>0.18436512218598122</v>
      </c>
      <c r="X78" s="11">
        <f t="shared" si="60"/>
        <v>0.17540110729812808</v>
      </c>
      <c r="Y78" s="11">
        <f t="shared" si="60"/>
        <v>0.16689185304542398</v>
      </c>
      <c r="Z78" s="11">
        <f t="shared" si="60"/>
        <v>0.16589873965515167</v>
      </c>
      <c r="AA78" s="11">
        <f t="shared" si="60"/>
        <v>0.13765568665484529</v>
      </c>
      <c r="AB78" s="11">
        <f t="shared" si="60"/>
        <v>0.12391066628519276</v>
      </c>
      <c r="AC78" s="11">
        <f t="shared" si="60"/>
        <v>0.10619417540909049</v>
      </c>
      <c r="AD78" s="11">
        <f t="shared" si="60"/>
        <v>9.006107737376845E-2</v>
      </c>
      <c r="AE78" s="11">
        <f t="shared" si="60"/>
        <v>8.5930676904662606E-2</v>
      </c>
      <c r="AF78" s="11">
        <f t="shared" si="60"/>
        <v>7.6829582621563253E-2</v>
      </c>
      <c r="AG78" s="11">
        <f t="shared" si="60"/>
        <v>6.1733906110318371E-2</v>
      </c>
      <c r="AH78" s="11">
        <f t="shared" si="60"/>
        <v>6.7240743720589302E-2</v>
      </c>
      <c r="AI78" s="11">
        <f t="shared" si="60"/>
        <v>5.6133261645161747E-2</v>
      </c>
      <c r="AJ78" s="11">
        <f t="shared" si="60"/>
        <v>5.0709788131630296E-2</v>
      </c>
      <c r="AK78" s="11">
        <f t="shared" si="60"/>
        <v>4.8727423754642674E-2</v>
      </c>
      <c r="AL78" s="11">
        <f t="shared" si="60"/>
        <v>4.5814515339410278E-2</v>
      </c>
      <c r="AM78" s="11">
        <f t="shared" si="60"/>
        <v>4.4068770451254569E-2</v>
      </c>
      <c r="AN78" s="11">
        <f t="shared" si="60"/>
        <v>4.0695330949460873E-2</v>
      </c>
      <c r="AO78" s="11">
        <f t="shared" si="60"/>
        <v>3.1569725183613562E-2</v>
      </c>
      <c r="AP78" s="11">
        <f t="shared" si="60"/>
        <v>2.8768615800665254E-2</v>
      </c>
      <c r="AQ78" s="11">
        <f t="shared" si="60"/>
        <v>2.526211273004364E-2</v>
      </c>
      <c r="AR78" s="11">
        <f t="shared" si="60"/>
        <v>2.2726140489880198E-2</v>
      </c>
      <c r="AS78" s="11">
        <f t="shared" si="60"/>
        <v>2.1325866134638272E-2</v>
      </c>
      <c r="AT78" s="11">
        <f t="shared" si="60"/>
        <v>2.0097536101926217E-2</v>
      </c>
      <c r="AU78" s="11">
        <f t="shared" si="60"/>
        <v>1.8607547894171184E-2</v>
      </c>
      <c r="AV78" s="11">
        <f t="shared" si="60"/>
        <v>1.7453397545349691E-2</v>
      </c>
      <c r="AW78" s="11">
        <f t="shared" si="60"/>
        <v>1.5715802816939517E-2</v>
      </c>
      <c r="AX78" s="11">
        <f t="shared" si="60"/>
        <v>1.4442204909491219E-2</v>
      </c>
      <c r="AY78" s="11">
        <f t="shared" si="60"/>
        <v>1.303403605193254E-2</v>
      </c>
      <c r="AZ78" s="11">
        <f t="shared" si="60"/>
        <v>1.2292495014185389E-2</v>
      </c>
      <c r="BA78" s="11">
        <f t="shared" si="60"/>
        <v>1.1309335293231637E-2</v>
      </c>
      <c r="BB78" s="11">
        <f t="shared" si="60"/>
        <v>1.0947451584641943E-2</v>
      </c>
      <c r="BC78" s="11">
        <f t="shared" si="60"/>
        <v>9.9120425658041356E-3</v>
      </c>
      <c r="BD78" s="11">
        <f t="shared" si="60"/>
        <v>9.1833019402278726E-3</v>
      </c>
      <c r="BE78" s="11">
        <f t="shared" si="60"/>
        <v>9.2415382896491316E-3</v>
      </c>
      <c r="BF78" s="11">
        <f t="shared" si="60"/>
        <v>8.7109370250237905E-3</v>
      </c>
      <c r="BG78" s="11">
        <f t="shared" si="60"/>
        <v>8.298825900213691E-3</v>
      </c>
      <c r="BH78" s="11">
        <f t="shared" si="60"/>
        <v>7.9797172156779173E-3</v>
      </c>
      <c r="BI78" s="11">
        <f t="shared" si="60"/>
        <v>7.9581041630221172E-3</v>
      </c>
      <c r="BJ78" s="11">
        <f t="shared" si="60"/>
        <v>6.8584347877378438E-3</v>
      </c>
      <c r="BK78" s="11">
        <f t="shared" si="60"/>
        <v>7.7228889618472518E-3</v>
      </c>
      <c r="BL78" s="11">
        <f t="shared" si="60"/>
        <v>6.9282909453765029E-3</v>
      </c>
      <c r="BM78" s="11">
        <f t="shared" si="60"/>
        <v>6.4903790871533307E-3</v>
      </c>
      <c r="BN78" s="11">
        <f t="shared" si="60"/>
        <v>9.1042070988403001E-3</v>
      </c>
      <c r="BO78" s="11">
        <f t="shared" si="60"/>
        <v>8.3447947498376251E-3</v>
      </c>
      <c r="BP78" s="11">
        <f t="shared" si="60"/>
        <v>5.3689830175995823E-3</v>
      </c>
      <c r="BQ78" s="11">
        <f t="shared" si="60"/>
        <v>5.4906894333781597E-3</v>
      </c>
      <c r="BR78" s="11">
        <f t="shared" si="60"/>
        <v>4.0647649484630843E-3</v>
      </c>
      <c r="BS78" s="11">
        <f t="shared" si="60"/>
        <v>3.8975923108268695E-3</v>
      </c>
      <c r="BT78" s="11">
        <f t="shared" si="60"/>
        <v>4.1154201915067912E-3</v>
      </c>
      <c r="BU78" s="11">
        <f t="shared" si="60"/>
        <v>1.3110429530296397E-3</v>
      </c>
      <c r="BV78" s="11">
        <f t="shared" si="60"/>
        <v>1.0990836952395888E-3</v>
      </c>
      <c r="BW78" s="11">
        <f t="shared" ref="BW78:ED78" si="61">IF(AND(BP75&lt;&gt;0,BW75&lt;&gt;0),(BW75/BP75)^(1/7)-1,#N/A)</f>
        <v>2.5696306001348201E-3</v>
      </c>
      <c r="BX78" s="11">
        <f t="shared" si="61"/>
        <v>2.3395037057771795E-3</v>
      </c>
      <c r="BY78" s="11">
        <f t="shared" si="61"/>
        <v>2.2477787853747433E-3</v>
      </c>
      <c r="BZ78" s="11">
        <f t="shared" si="61"/>
        <v>2.1322990840348943E-3</v>
      </c>
      <c r="CA78" s="11">
        <f t="shared" si="61"/>
        <v>2.1987583020068868E-3</v>
      </c>
      <c r="CB78" s="11">
        <f t="shared" si="61"/>
        <v>2.1761836527347533E-3</v>
      </c>
      <c r="CC78" s="11">
        <f t="shared" si="61"/>
        <v>1.876760898316121E-3</v>
      </c>
      <c r="CD78" s="11">
        <f t="shared" si="61"/>
        <v>2.0402307890103888E-3</v>
      </c>
      <c r="CE78" s="11">
        <f t="shared" si="61"/>
        <v>2.1095536629727185E-3</v>
      </c>
      <c r="CF78" s="11">
        <f t="shared" si="61"/>
        <v>1.9964254079249955E-3</v>
      </c>
      <c r="CG78" s="11">
        <f t="shared" si="61"/>
        <v>1.963335716445247E-3</v>
      </c>
      <c r="CH78" s="11">
        <f t="shared" si="61"/>
        <v>1.8318429041126461E-3</v>
      </c>
      <c r="CI78" s="11">
        <f t="shared" si="61"/>
        <v>1.7415625470753593E-3</v>
      </c>
      <c r="CJ78" s="11">
        <f t="shared" si="61"/>
        <v>1.8524246534270539E-3</v>
      </c>
      <c r="CK78" s="11">
        <f t="shared" si="61"/>
        <v>1.7479554915424966E-3</v>
      </c>
      <c r="CL78" s="11">
        <f t="shared" si="61"/>
        <v>1.4603529331129739E-3</v>
      </c>
      <c r="CM78" s="11">
        <f t="shared" si="61"/>
        <v>1.3753107863647696E-3</v>
      </c>
      <c r="CN78" s="11">
        <f t="shared" si="61"/>
        <v>1.285525167239232E-3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92.85714285714286</v>
      </c>
      <c r="R79" s="1">
        <f t="shared" ref="R79:CC79" si="62">IF(R75&lt;&gt;0,(SUM(L76:R76)-SUM(E76:K76))/7,0)</f>
        <v>207.85714285714286</v>
      </c>
      <c r="S79" s="1">
        <f t="shared" si="62"/>
        <v>211</v>
      </c>
      <c r="T79" s="1">
        <f t="shared" si="62"/>
        <v>271</v>
      </c>
      <c r="U79" s="1">
        <f t="shared" si="62"/>
        <v>320.85714285714283</v>
      </c>
      <c r="V79" s="1">
        <f t="shared" si="62"/>
        <v>425.28571428571428</v>
      </c>
      <c r="W79" s="1">
        <f t="shared" si="62"/>
        <v>500.42857142857144</v>
      </c>
      <c r="X79" s="1">
        <f t="shared" si="62"/>
        <v>506.71428571428572</v>
      </c>
      <c r="Y79" s="1">
        <f t="shared" si="62"/>
        <v>532.57142857142856</v>
      </c>
      <c r="Z79" s="1">
        <f t="shared" si="62"/>
        <v>625.85714285714289</v>
      </c>
      <c r="AA79" s="1">
        <f t="shared" si="62"/>
        <v>484.57142857142856</v>
      </c>
      <c r="AB79" s="1">
        <f t="shared" si="62"/>
        <v>447.14285714285717</v>
      </c>
      <c r="AC79" s="1">
        <f t="shared" si="62"/>
        <v>310.28571428571428</v>
      </c>
      <c r="AD79" s="1">
        <f t="shared" si="62"/>
        <v>145.71428571428572</v>
      </c>
      <c r="AE79" s="1">
        <f t="shared" si="62"/>
        <v>119.57142857142857</v>
      </c>
      <c r="AF79" s="1">
        <f t="shared" si="62"/>
        <v>23.428571428571427</v>
      </c>
      <c r="AG79" s="1">
        <f t="shared" si="62"/>
        <v>-203.28571428571428</v>
      </c>
      <c r="AH79" s="1">
        <f t="shared" si="62"/>
        <v>-27.285714285714285</v>
      </c>
      <c r="AI79" s="1">
        <f t="shared" si="62"/>
        <v>-162.28571428571428</v>
      </c>
      <c r="AJ79" s="1">
        <f t="shared" si="62"/>
        <v>-175.28571428571428</v>
      </c>
      <c r="AK79" s="1">
        <f t="shared" si="62"/>
        <v>-114.71428571428571</v>
      </c>
      <c r="AL79" s="1">
        <f t="shared" si="62"/>
        <v>-144.42857142857142</v>
      </c>
      <c r="AM79" s="1">
        <f t="shared" si="62"/>
        <v>-111.28571428571429</v>
      </c>
      <c r="AN79" s="1">
        <f t="shared" si="62"/>
        <v>-45.857142857142854</v>
      </c>
      <c r="AO79" s="1">
        <f t="shared" si="62"/>
        <v>-301.28571428571428</v>
      </c>
      <c r="AP79" s="1">
        <f t="shared" si="62"/>
        <v>-251.14285714285714</v>
      </c>
      <c r="AQ79" s="1">
        <f t="shared" si="62"/>
        <v>-271.85714285714283</v>
      </c>
      <c r="AR79" s="1">
        <f t="shared" si="62"/>
        <v>-311.71428571428572</v>
      </c>
      <c r="AS79" s="1">
        <f t="shared" si="62"/>
        <v>-309.85714285714283</v>
      </c>
      <c r="AT79" s="1">
        <f t="shared" si="62"/>
        <v>-321.71428571428572</v>
      </c>
      <c r="AU79" s="1">
        <f t="shared" si="62"/>
        <v>-314.57142857142856</v>
      </c>
      <c r="AV79" s="1">
        <f t="shared" si="62"/>
        <v>-203.57142857142858</v>
      </c>
      <c r="AW79" s="1">
        <f t="shared" si="62"/>
        <v>-202.14285714285714</v>
      </c>
      <c r="AX79" s="1">
        <f t="shared" si="62"/>
        <v>-173.71428571428572</v>
      </c>
      <c r="AY79" s="1">
        <f t="shared" si="62"/>
        <v>-163.71428571428572</v>
      </c>
      <c r="AZ79" s="1">
        <f t="shared" si="62"/>
        <v>-156.85714285714286</v>
      </c>
      <c r="BA79" s="1">
        <f t="shared" si="62"/>
        <v>-160.14285714285714</v>
      </c>
      <c r="BB79" s="1">
        <f t="shared" si="62"/>
        <v>-141.57142857142858</v>
      </c>
      <c r="BC79" s="1">
        <f t="shared" si="62"/>
        <v>-146.57142857142858</v>
      </c>
      <c r="BD79" s="1">
        <f t="shared" si="62"/>
        <v>-130</v>
      </c>
      <c r="BE79" s="1">
        <f t="shared" si="62"/>
        <v>-101.85714285714286</v>
      </c>
      <c r="BF79" s="1">
        <f t="shared" si="62"/>
        <v>-85.142857142857139</v>
      </c>
      <c r="BG79" s="1">
        <f t="shared" si="62"/>
        <v>-79.714285714285708</v>
      </c>
      <c r="BH79" s="1">
        <f t="shared" si="62"/>
        <v>-66.571428571428569</v>
      </c>
      <c r="BI79" s="1">
        <f t="shared" si="62"/>
        <v>-59.571428571428569</v>
      </c>
      <c r="BJ79" s="1">
        <f t="shared" si="62"/>
        <v>-65.285714285714292</v>
      </c>
      <c r="BK79" s="1">
        <f t="shared" si="62"/>
        <v>-24.714285714285715</v>
      </c>
      <c r="BL79" s="1">
        <f t="shared" si="62"/>
        <v>-48.142857142857146</v>
      </c>
      <c r="BM79" s="1">
        <f t="shared" si="62"/>
        <v>-47.285714285714285</v>
      </c>
      <c r="BN79" s="1">
        <f t="shared" si="62"/>
        <v>35</v>
      </c>
      <c r="BO79" s="1">
        <f t="shared" si="62"/>
        <v>22</v>
      </c>
      <c r="BP79" s="1">
        <f t="shared" si="62"/>
        <v>-29.857142857142858</v>
      </c>
      <c r="BQ79" s="1">
        <f t="shared" si="62"/>
        <v>1.4285714285714286</v>
      </c>
      <c r="BR79" s="1">
        <f t="shared" si="62"/>
        <v>-61.571428571428569</v>
      </c>
      <c r="BS79" s="1">
        <f t="shared" si="62"/>
        <v>-46</v>
      </c>
      <c r="BT79" s="1">
        <f t="shared" si="62"/>
        <v>-28.428571428571427</v>
      </c>
      <c r="BU79" s="1">
        <f t="shared" si="62"/>
        <v>-178.85714285714286</v>
      </c>
      <c r="BV79" s="1">
        <f t="shared" si="62"/>
        <v>-165.85714285714286</v>
      </c>
      <c r="BW79" s="1">
        <f t="shared" si="62"/>
        <v>-105.71428571428571</v>
      </c>
      <c r="BX79" s="1">
        <f t="shared" si="62"/>
        <v>-115.85714285714286</v>
      </c>
      <c r="BY79" s="1">
        <f t="shared" si="62"/>
        <v>-80</v>
      </c>
      <c r="BZ79" s="1">
        <f t="shared" si="62"/>
        <v>-78.857142857142861</v>
      </c>
      <c r="CA79" s="1">
        <f t="shared" si="62"/>
        <v>-83</v>
      </c>
      <c r="CB79" s="1">
        <f t="shared" si="62"/>
        <v>-5.8571428571428568</v>
      </c>
      <c r="CC79" s="1">
        <f t="shared" si="62"/>
        <v>-8.4285714285714288</v>
      </c>
      <c r="CD79" s="1">
        <f t="shared" ref="CD79:ED79" si="63">IF(CD75&lt;&gt;0,(SUM(BX76:CD76)-SUM(BQ76:BW76))/7,0)</f>
        <v>-14</v>
      </c>
      <c r="CE79" s="1">
        <f t="shared" si="63"/>
        <v>-5.5714285714285712</v>
      </c>
      <c r="CF79" s="1">
        <f t="shared" si="63"/>
        <v>-6.2857142857142856</v>
      </c>
      <c r="CG79" s="1">
        <f t="shared" si="63"/>
        <v>-4</v>
      </c>
      <c r="CH79" s="1">
        <f t="shared" si="63"/>
        <v>-9.7142857142857135</v>
      </c>
      <c r="CI79" s="1">
        <f t="shared" si="63"/>
        <v>-11.714285714285714</v>
      </c>
      <c r="CJ79" s="1">
        <f t="shared" si="63"/>
        <v>0</v>
      </c>
      <c r="CK79" s="1">
        <f t="shared" si="63"/>
        <v>-7.7142857142857144</v>
      </c>
      <c r="CL79" s="1">
        <f t="shared" si="63"/>
        <v>-18.142857142857142</v>
      </c>
      <c r="CM79" s="1">
        <f t="shared" si="63"/>
        <v>-17.428571428571427</v>
      </c>
      <c r="CN79" s="1">
        <f t="shared" si="63"/>
        <v>-19.142857142857142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2.3076923076923075</v>
      </c>
      <c r="R80" s="11">
        <f t="shared" ref="R80:CC80" si="64">IF(K76&lt;&gt;0,SUM(L76:R76)/SUM(E76:K76)-1,0)</f>
        <v>2.0406732117812063</v>
      </c>
      <c r="S80" s="11">
        <f t="shared" si="64"/>
        <v>1.5498426023084995</v>
      </c>
      <c r="T80" s="11">
        <f t="shared" si="64"/>
        <v>1.6021959459459461</v>
      </c>
      <c r="U80" s="11">
        <f t="shared" si="64"/>
        <v>1.5447042640990372</v>
      </c>
      <c r="V80" s="11">
        <f t="shared" si="64"/>
        <v>1.9256144890038809</v>
      </c>
      <c r="W80" s="11">
        <f t="shared" si="64"/>
        <v>1.9971493728620295</v>
      </c>
      <c r="X80" s="11">
        <f t="shared" si="64"/>
        <v>1.8330749354005169</v>
      </c>
      <c r="Y80" s="11">
        <f t="shared" si="64"/>
        <v>1.7195571955719555</v>
      </c>
      <c r="Z80" s="11">
        <f t="shared" si="64"/>
        <v>1.802880658436214</v>
      </c>
      <c r="AA80" s="11">
        <f t="shared" si="64"/>
        <v>1.1009412528399869</v>
      </c>
      <c r="AB80" s="11">
        <f t="shared" si="64"/>
        <v>0.84594594594594597</v>
      </c>
      <c r="AC80" s="11">
        <f t="shared" si="64"/>
        <v>0.48021224850762767</v>
      </c>
      <c r="AD80" s="11">
        <f t="shared" si="64"/>
        <v>0.19402701160357627</v>
      </c>
      <c r="AE80" s="11">
        <f t="shared" si="64"/>
        <v>0.15268150310105799</v>
      </c>
      <c r="AF80" s="11">
        <f t="shared" si="64"/>
        <v>2.7815468113975506E-2</v>
      </c>
      <c r="AG80" s="11">
        <f t="shared" si="64"/>
        <v>-0.20892673616209079</v>
      </c>
      <c r="AH80" s="11">
        <f t="shared" si="64"/>
        <v>-2.9507183686080629E-2</v>
      </c>
      <c r="AI80" s="11">
        <f t="shared" si="64"/>
        <v>-0.16632503660322107</v>
      </c>
      <c r="AJ80" s="11">
        <f t="shared" si="64"/>
        <v>-0.18327109783420459</v>
      </c>
      <c r="AK80" s="11">
        <f t="shared" si="64"/>
        <v>-0.12792735383144815</v>
      </c>
      <c r="AL80" s="11">
        <f t="shared" si="64"/>
        <v>-0.15999366988447539</v>
      </c>
      <c r="AM80" s="11">
        <f t="shared" si="64"/>
        <v>-0.12854785478547859</v>
      </c>
      <c r="AN80" s="11">
        <f t="shared" si="64"/>
        <v>-5.9576837416481121E-2</v>
      </c>
      <c r="AO80" s="11">
        <f t="shared" si="64"/>
        <v>-0.33572110792741161</v>
      </c>
      <c r="AP80" s="11">
        <f t="shared" si="64"/>
        <v>-0.30874604847207587</v>
      </c>
      <c r="AQ80" s="11">
        <f t="shared" si="64"/>
        <v>-0.34802487198244325</v>
      </c>
      <c r="AR80" s="11">
        <f t="shared" si="64"/>
        <v>-0.39861161856046767</v>
      </c>
      <c r="AS80" s="11">
        <f t="shared" si="64"/>
        <v>-0.40862848530519968</v>
      </c>
      <c r="AT80" s="11">
        <f t="shared" si="64"/>
        <v>-0.42643438742662376</v>
      </c>
      <c r="AU80" s="11">
        <f t="shared" si="64"/>
        <v>-0.43457667258732979</v>
      </c>
      <c r="AV80" s="11">
        <f t="shared" si="64"/>
        <v>-0.34148094895758452</v>
      </c>
      <c r="AW80" s="11">
        <f t="shared" si="64"/>
        <v>-0.3595020325203252</v>
      </c>
      <c r="AX80" s="11">
        <f t="shared" si="64"/>
        <v>-0.34109396914446</v>
      </c>
      <c r="AY80" s="11">
        <f t="shared" si="64"/>
        <v>-0.34811664641555284</v>
      </c>
      <c r="AZ80" s="11">
        <f t="shared" si="64"/>
        <v>-0.34979292768397574</v>
      </c>
      <c r="BA80" s="11">
        <f t="shared" si="64"/>
        <v>-0.37008913832948165</v>
      </c>
      <c r="BB80" s="11">
        <f t="shared" si="64"/>
        <v>-0.34589877835951133</v>
      </c>
      <c r="BC80" s="11">
        <f t="shared" si="64"/>
        <v>-0.3733624454148472</v>
      </c>
      <c r="BD80" s="11">
        <f t="shared" si="64"/>
        <v>-0.36096786989289964</v>
      </c>
      <c r="BE80" s="11">
        <f t="shared" si="64"/>
        <v>-0.30353341847594717</v>
      </c>
      <c r="BF80" s="11">
        <f t="shared" si="64"/>
        <v>-0.27772600186393293</v>
      </c>
      <c r="BG80" s="11">
        <f t="shared" si="64"/>
        <v>-0.27339539441450267</v>
      </c>
      <c r="BH80" s="11">
        <f t="shared" si="64"/>
        <v>-0.24423480083857441</v>
      </c>
      <c r="BI80" s="11">
        <f t="shared" si="64"/>
        <v>-0.22251867662753466</v>
      </c>
      <c r="BJ80" s="11">
        <f t="shared" si="64"/>
        <v>-0.26538908246225323</v>
      </c>
      <c r="BK80" s="11">
        <f t="shared" si="64"/>
        <v>-0.10738671632526386</v>
      </c>
      <c r="BL80" s="11">
        <f t="shared" si="64"/>
        <v>-0.20599022004889977</v>
      </c>
      <c r="BM80" s="11">
        <f t="shared" si="64"/>
        <v>-0.21354838709677415</v>
      </c>
      <c r="BN80" s="11">
        <f t="shared" si="64"/>
        <v>0.16520566419420102</v>
      </c>
      <c r="BO80" s="11">
        <f t="shared" si="64"/>
        <v>0.10679611650485432</v>
      </c>
      <c r="BP80" s="11">
        <f t="shared" si="64"/>
        <v>-0.14344543582704183</v>
      </c>
      <c r="BQ80" s="11">
        <f t="shared" si="64"/>
        <v>7.905138339920903E-3</v>
      </c>
      <c r="BR80" s="11">
        <f t="shared" si="64"/>
        <v>-0.29972183588317103</v>
      </c>
      <c r="BS80" s="11">
        <f t="shared" si="64"/>
        <v>-0.24788298691301003</v>
      </c>
      <c r="BT80" s="11">
        <f t="shared" si="64"/>
        <v>0</v>
      </c>
      <c r="BU80" s="11">
        <f t="shared" si="64"/>
        <v>-0.72453703703703698</v>
      </c>
      <c r="BV80" s="11">
        <f t="shared" si="64"/>
        <v>-0.72744360902255645</v>
      </c>
      <c r="BW80" s="11">
        <f t="shared" si="64"/>
        <v>0</v>
      </c>
      <c r="BX80" s="11">
        <f t="shared" si="64"/>
        <v>-0.63607843137254905</v>
      </c>
      <c r="BY80" s="11">
        <f t="shared" si="64"/>
        <v>-0.55610724925521349</v>
      </c>
      <c r="BZ80" s="11">
        <f t="shared" si="64"/>
        <v>-0.56499488229273287</v>
      </c>
      <c r="CA80" s="11">
        <f t="shared" si="64"/>
        <v>-0.56960784313725488</v>
      </c>
      <c r="CB80" s="11">
        <f t="shared" si="64"/>
        <v>-8.6134453781512632E-2</v>
      </c>
      <c r="CC80" s="11">
        <f t="shared" si="64"/>
        <v>-0.13563218390804599</v>
      </c>
      <c r="CD80" s="11">
        <f t="shared" ref="CD80:ED80" si="65">IF(BW76&lt;&gt;0,SUM(BX76:CD76)/SUM(BQ76:BW76)-1,0)</f>
        <v>-0.19291338582677164</v>
      </c>
      <c r="CE80" s="11">
        <f t="shared" si="65"/>
        <v>-8.405172413793105E-2</v>
      </c>
      <c r="CF80" s="11">
        <f t="shared" si="65"/>
        <v>-9.8434004474272974E-2</v>
      </c>
      <c r="CG80" s="11">
        <f t="shared" si="65"/>
        <v>-6.5882352941176503E-2</v>
      </c>
      <c r="CH80" s="11">
        <f t="shared" si="65"/>
        <v>-0.15489749430523914</v>
      </c>
      <c r="CI80" s="11">
        <f t="shared" si="65"/>
        <v>-0.18850574712643675</v>
      </c>
      <c r="CJ80" s="11">
        <f t="shared" si="65"/>
        <v>0</v>
      </c>
      <c r="CK80" s="11">
        <f t="shared" si="65"/>
        <v>-0.13170731707317074</v>
      </c>
      <c r="CL80" s="11">
        <f t="shared" si="65"/>
        <v>-0.29882352941176471</v>
      </c>
      <c r="CM80" s="11">
        <f t="shared" si="65"/>
        <v>-0.30272952853598012</v>
      </c>
      <c r="CN80" s="11">
        <f t="shared" si="65"/>
        <v>-0.33753148614609574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>
        <f t="shared" ca="1" si="67"/>
        <v>57</v>
      </c>
      <c r="CB81" s="7">
        <f t="shared" ca="1" si="67"/>
        <v>31</v>
      </c>
      <c r="CC81" s="7">
        <f t="shared" ca="1" si="67"/>
        <v>31</v>
      </c>
      <c r="CD81" s="7">
        <f t="shared" ca="1" si="67"/>
        <v>107</v>
      </c>
      <c r="CE81" s="7">
        <f t="shared" ca="1" si="67"/>
        <v>81</v>
      </c>
      <c r="CF81" s="7">
        <f t="shared" ca="1" si="67"/>
        <v>44</v>
      </c>
      <c r="CG81" s="7">
        <f t="shared" ca="1" si="67"/>
        <v>46</v>
      </c>
      <c r="CH81" s="7">
        <f t="shared" ca="1" si="67"/>
        <v>31</v>
      </c>
      <c r="CI81" s="7">
        <f t="shared" ca="1" si="67"/>
        <v>13</v>
      </c>
      <c r="CJ81" s="7">
        <f t="shared" ca="1" si="67"/>
        <v>54</v>
      </c>
      <c r="CK81" s="7">
        <f t="shared" ca="1" si="67"/>
        <v>87</v>
      </c>
      <c r="CL81" s="7">
        <f t="shared" ca="1" si="67"/>
        <v>23</v>
      </c>
      <c r="CM81" s="7">
        <f t="shared" ca="1" si="67"/>
        <v>27</v>
      </c>
      <c r="CN81" s="7">
        <f t="shared" ca="1" si="67"/>
        <v>28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France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>
        <f t="shared" ca="1" si="69"/>
        <v>57.052747252746485</v>
      </c>
      <c r="CB82" s="59">
        <f t="shared" ca="1" si="69"/>
        <v>55.850549450551625</v>
      </c>
      <c r="CC82" s="59">
        <f t="shared" ca="1" si="69"/>
        <v>54.64835164834949</v>
      </c>
      <c r="CD82" s="59">
        <f t="shared" ca="1" si="69"/>
        <v>53.44615384615463</v>
      </c>
      <c r="CE82" s="59">
        <f t="shared" ca="1" si="69"/>
        <v>52.24395604395977</v>
      </c>
      <c r="CF82" s="59">
        <f t="shared" ca="1" si="69"/>
        <v>51.041758241757634</v>
      </c>
      <c r="CG82" s="59">
        <f t="shared" ca="1" si="69"/>
        <v>49.839560439562774</v>
      </c>
      <c r="CH82" s="59">
        <f t="shared" ca="1" si="69"/>
        <v>48.637362637360638</v>
      </c>
      <c r="CI82" s="59">
        <f t="shared" ca="1" si="69"/>
        <v>47.435164835165779</v>
      </c>
      <c r="CJ82" s="59">
        <f t="shared" ca="1" si="69"/>
        <v>46.232967032970919</v>
      </c>
      <c r="CK82" s="59">
        <f t="shared" ca="1" si="69"/>
        <v>45.030769230768783</v>
      </c>
      <c r="CL82" s="59">
        <f t="shared" ca="1" si="69"/>
        <v>43.828571428573923</v>
      </c>
      <c r="CM82" s="59">
        <f t="shared" ca="1" si="69"/>
        <v>42.626373626371787</v>
      </c>
      <c r="CN82" s="59">
        <f t="shared" ca="1" si="69"/>
        <v>41.424175824176928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79</v>
      </c>
      <c r="D83" s="9">
        <f>C83+1</f>
        <v>43980</v>
      </c>
      <c r="E83" s="9">
        <f t="shared" ref="E83:P83" si="71">D83+1</f>
        <v>43981</v>
      </c>
      <c r="F83" s="9">
        <f t="shared" si="71"/>
        <v>43982</v>
      </c>
      <c r="G83" s="9">
        <f t="shared" si="71"/>
        <v>43983</v>
      </c>
      <c r="H83" s="9">
        <f t="shared" si="71"/>
        <v>43984</v>
      </c>
      <c r="I83" s="9">
        <f t="shared" si="71"/>
        <v>43985</v>
      </c>
      <c r="J83" s="9">
        <f t="shared" si="71"/>
        <v>43986</v>
      </c>
      <c r="K83" s="9">
        <f t="shared" si="71"/>
        <v>43987</v>
      </c>
      <c r="L83" s="9">
        <f t="shared" si="71"/>
        <v>43988</v>
      </c>
      <c r="M83" s="9">
        <f t="shared" si="71"/>
        <v>43989</v>
      </c>
      <c r="N83" s="9">
        <f t="shared" si="71"/>
        <v>43990</v>
      </c>
      <c r="O83" s="9">
        <f t="shared" si="71"/>
        <v>43991</v>
      </c>
      <c r="P83" s="9">
        <f t="shared" si="71"/>
        <v>43992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66</v>
      </c>
      <c r="D85">
        <f t="shared" ref="D85:P85" si="73">HLOOKUP(D83,D74:EF80,3)</f>
        <v>52</v>
      </c>
      <c r="E85">
        <f t="shared" si="73"/>
        <v>57</v>
      </c>
      <c r="F85">
        <f t="shared" si="73"/>
        <v>31</v>
      </c>
      <c r="G85">
        <f t="shared" si="73"/>
        <v>31</v>
      </c>
      <c r="H85">
        <f t="shared" si="73"/>
        <v>107</v>
      </c>
      <c r="I85">
        <f t="shared" si="73"/>
        <v>81</v>
      </c>
      <c r="J85">
        <f t="shared" si="73"/>
        <v>44</v>
      </c>
      <c r="K85">
        <f t="shared" si="73"/>
        <v>46</v>
      </c>
      <c r="L85">
        <f t="shared" si="73"/>
        <v>31</v>
      </c>
      <c r="M85">
        <f t="shared" si="73"/>
        <v>13</v>
      </c>
      <c r="N85">
        <f t="shared" si="73"/>
        <v>54</v>
      </c>
      <c r="O85">
        <f t="shared" si="73"/>
        <v>87</v>
      </c>
      <c r="P85">
        <f t="shared" si="73"/>
        <v>23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2151</v>
      </c>
      <c r="E87">
        <f t="shared" si="74"/>
        <v>1032</v>
      </c>
      <c r="F87">
        <f t="shared" si="74"/>
        <v>1409</v>
      </c>
      <c r="G87">
        <f t="shared" si="74"/>
        <v>1846</v>
      </c>
      <c r="H87">
        <f t="shared" si="74"/>
        <v>1788</v>
      </c>
      <c r="I87">
        <f t="shared" si="74"/>
        <v>1705</v>
      </c>
      <c r="J87">
        <f t="shared" si="74"/>
        <v>1780</v>
      </c>
      <c r="K87">
        <f t="shared" si="74"/>
        <v>3880</v>
      </c>
      <c r="L87">
        <f t="shared" si="74"/>
        <v>2499</v>
      </c>
      <c r="M87">
        <f t="shared" ref="M87:X87" si="75">M56</f>
        <v>2978</v>
      </c>
      <c r="N87">
        <f t="shared" si="75"/>
        <v>3951</v>
      </c>
      <c r="O87">
        <f t="shared" si="75"/>
        <v>3851</v>
      </c>
      <c r="P87">
        <f t="shared" si="75"/>
        <v>4703</v>
      </c>
      <c r="Q87">
        <f t="shared" si="75"/>
        <v>2603</v>
      </c>
      <c r="R87">
        <f t="shared" si="75"/>
        <v>4462</v>
      </c>
      <c r="S87">
        <f t="shared" si="75"/>
        <v>7657</v>
      </c>
      <c r="T87">
        <f t="shared" si="75"/>
        <v>4922</v>
      </c>
      <c r="U87">
        <f t="shared" si="75"/>
        <v>2180</v>
      </c>
      <c r="V87">
        <f t="shared" si="75"/>
        <v>5273</v>
      </c>
      <c r="W87">
        <f t="shared" si="75"/>
        <v>4298</v>
      </c>
      <c r="X87">
        <f t="shared" si="75"/>
        <v>1912</v>
      </c>
      <c r="Y87">
        <f t="shared" ref="Y87:BN87" si="76">Y56</f>
        <v>3931</v>
      </c>
      <c r="Z87">
        <f t="shared" si="76"/>
        <v>3820</v>
      </c>
      <c r="AA87">
        <f t="shared" si="76"/>
        <v>3894</v>
      </c>
      <c r="AB87">
        <f t="shared" si="76"/>
        <v>4309</v>
      </c>
      <c r="AC87">
        <f t="shared" si="76"/>
        <v>4372</v>
      </c>
      <c r="AD87">
        <f t="shared" si="76"/>
        <v>3125</v>
      </c>
      <c r="AE87">
        <f t="shared" si="76"/>
        <v>26849</v>
      </c>
      <c r="AF87">
        <f t="shared" si="76"/>
        <v>3682</v>
      </c>
      <c r="AG87">
        <f t="shared" si="76"/>
        <v>4971</v>
      </c>
      <c r="AH87">
        <f t="shared" si="76"/>
        <v>3220</v>
      </c>
      <c r="AI87">
        <f t="shared" si="76"/>
        <v>12490</v>
      </c>
      <c r="AJ87">
        <f t="shared" si="76"/>
        <v>2009</v>
      </c>
      <c r="AK87">
        <f t="shared" si="76"/>
        <v>2</v>
      </c>
      <c r="AL87">
        <f t="shared" si="76"/>
        <v>4925</v>
      </c>
      <c r="AM87">
        <f t="shared" si="76"/>
        <v>2382</v>
      </c>
      <c r="AN87">
        <f t="shared" si="76"/>
        <v>2775</v>
      </c>
      <c r="AO87">
        <f t="shared" si="76"/>
        <v>0</v>
      </c>
      <c r="AP87">
        <f t="shared" si="76"/>
        <v>2323</v>
      </c>
      <c r="AQ87">
        <f t="shared" si="76"/>
        <v>1649</v>
      </c>
      <c r="AR87">
        <f t="shared" si="76"/>
        <v>1692</v>
      </c>
      <c r="AS87">
        <f t="shared" si="76"/>
        <v>576</v>
      </c>
      <c r="AT87">
        <f t="shared" si="76"/>
        <v>3743</v>
      </c>
      <c r="AU87">
        <f t="shared" si="76"/>
        <v>3090</v>
      </c>
      <c r="AV87">
        <f t="shared" si="76"/>
        <v>0</v>
      </c>
      <c r="AW87">
        <f t="shared" si="76"/>
        <v>756</v>
      </c>
      <c r="AX87">
        <f t="shared" si="76"/>
        <v>6</v>
      </c>
      <c r="AY87">
        <f t="shared" si="76"/>
        <v>1213</v>
      </c>
      <c r="AZ87">
        <f t="shared" si="76"/>
        <v>407</v>
      </c>
      <c r="BA87">
        <f t="shared" si="76"/>
        <v>658</v>
      </c>
      <c r="BB87">
        <f t="shared" si="76"/>
        <v>1104</v>
      </c>
      <c r="BC87">
        <f t="shared" si="76"/>
        <v>3537</v>
      </c>
      <c r="BD87">
        <f t="shared" si="76"/>
        <v>694</v>
      </c>
      <c r="BE87">
        <f t="shared" si="76"/>
        <v>1284</v>
      </c>
      <c r="BF87">
        <f t="shared" si="76"/>
        <v>580</v>
      </c>
      <c r="BG87">
        <f t="shared" si="76"/>
        <v>312</v>
      </c>
      <c r="BH87">
        <f t="shared" si="76"/>
        <v>453</v>
      </c>
      <c r="BI87">
        <f t="shared" si="76"/>
        <v>802</v>
      </c>
      <c r="BJ87">
        <f t="shared" si="76"/>
        <v>0</v>
      </c>
      <c r="BK87">
        <f t="shared" si="76"/>
        <v>810</v>
      </c>
      <c r="BL87">
        <f t="shared" si="76"/>
        <v>636</v>
      </c>
      <c r="BM87">
        <f t="shared" si="76"/>
        <v>0</v>
      </c>
      <c r="BN87">
        <f t="shared" si="76"/>
        <v>63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3396</v>
      </c>
      <c r="N88" s="32">
        <f t="shared" ref="N88:BN88" si="77">INDEX($C55:$ED55,COLUMN()-$A$88)-N69-N70</f>
        <v>5464</v>
      </c>
      <c r="O88" s="32">
        <f t="shared" si="77"/>
        <v>5921</v>
      </c>
      <c r="P88" s="32">
        <f t="shared" si="77"/>
        <v>6831</v>
      </c>
      <c r="Q88" s="32">
        <f t="shared" si="77"/>
        <v>8677</v>
      </c>
      <c r="R88" s="32">
        <f t="shared" si="77"/>
        <v>9077</v>
      </c>
      <c r="S88" s="32">
        <f t="shared" si="77"/>
        <v>9967</v>
      </c>
      <c r="T88" s="32">
        <f t="shared" si="77"/>
        <v>11711</v>
      </c>
      <c r="U88" s="32">
        <f t="shared" si="77"/>
        <v>13440</v>
      </c>
      <c r="V88" s="32">
        <f t="shared" si="77"/>
        <v>14907</v>
      </c>
      <c r="W88" s="32">
        <f t="shared" si="77"/>
        <v>16476</v>
      </c>
      <c r="X88" s="32">
        <f t="shared" si="77"/>
        <v>18581</v>
      </c>
      <c r="Y88" s="32">
        <f t="shared" si="77"/>
        <v>20644</v>
      </c>
      <c r="Z88" s="32">
        <f t="shared" si="77"/>
        <v>23642</v>
      </c>
      <c r="AA88" s="32">
        <f t="shared" si="77"/>
        <v>24465</v>
      </c>
      <c r="AB88" s="32">
        <f t="shared" si="77"/>
        <v>25047</v>
      </c>
      <c r="AC88" s="32">
        <f t="shared" si="77"/>
        <v>30205</v>
      </c>
      <c r="AD88" s="32">
        <f t="shared" si="77"/>
        <v>32149</v>
      </c>
      <c r="AE88" s="32">
        <f t="shared" si="77"/>
        <v>30378</v>
      </c>
      <c r="AF88" s="32">
        <f t="shared" si="77"/>
        <v>31800</v>
      </c>
      <c r="AG88" s="32">
        <f t="shared" si="77"/>
        <v>31395</v>
      </c>
      <c r="AH88" s="32">
        <f t="shared" si="77"/>
        <v>30704</v>
      </c>
      <c r="AI88" s="32">
        <f t="shared" si="77"/>
        <v>30173</v>
      </c>
      <c r="AJ88" s="32">
        <f t="shared" si="77"/>
        <v>26336</v>
      </c>
      <c r="AK88" s="32">
        <f t="shared" si="77"/>
        <v>25308</v>
      </c>
      <c r="AL88" s="32">
        <f t="shared" si="77"/>
        <v>27437</v>
      </c>
      <c r="AM88" s="32">
        <f t="shared" si="77"/>
        <v>26536</v>
      </c>
      <c r="AN88" s="32">
        <f t="shared" si="77"/>
        <v>25363</v>
      </c>
      <c r="AO88" s="32">
        <f t="shared" si="77"/>
        <v>50300</v>
      </c>
      <c r="AP88" s="32">
        <f t="shared" si="77"/>
        <v>50051</v>
      </c>
      <c r="AQ88" s="32">
        <f t="shared" si="77"/>
        <v>51202</v>
      </c>
      <c r="AR88" s="32">
        <f t="shared" si="77"/>
        <v>50528</v>
      </c>
      <c r="AS88" s="32">
        <f t="shared" si="77"/>
        <v>58709</v>
      </c>
      <c r="AT88" s="32">
        <f t="shared" si="77"/>
        <v>56346</v>
      </c>
      <c r="AU88" s="32">
        <f t="shared" si="77"/>
        <v>53223</v>
      </c>
      <c r="AV88" s="32">
        <f t="shared" si="77"/>
        <v>31299</v>
      </c>
      <c r="AW88" s="32">
        <f t="shared" si="77"/>
        <v>29999</v>
      </c>
      <c r="AX88" s="32">
        <f t="shared" si="77"/>
        <v>27803</v>
      </c>
      <c r="AY88" s="32">
        <f t="shared" si="77"/>
        <v>22395</v>
      </c>
      <c r="AZ88" s="32">
        <f t="shared" si="77"/>
        <v>12228</v>
      </c>
      <c r="BA88" s="32">
        <f t="shared" si="77"/>
        <v>11868</v>
      </c>
      <c r="BB88" s="32">
        <f t="shared" si="77"/>
        <v>13558</v>
      </c>
      <c r="BC88" s="32">
        <f t="shared" si="77"/>
        <v>9209</v>
      </c>
      <c r="BD88" s="32">
        <f t="shared" si="77"/>
        <v>10570</v>
      </c>
      <c r="BE88" s="32">
        <f t="shared" si="77"/>
        <v>10885</v>
      </c>
      <c r="BF88" s="32">
        <f t="shared" si="77"/>
        <v>10563</v>
      </c>
      <c r="BG88" s="32">
        <f t="shared" si="77"/>
        <v>8996</v>
      </c>
      <c r="BH88" s="32">
        <f t="shared" si="77"/>
        <v>7353</v>
      </c>
      <c r="BI88" s="32">
        <f t="shared" si="77"/>
        <v>6874</v>
      </c>
      <c r="BJ88" s="32">
        <f t="shared" si="77"/>
        <v>6705</v>
      </c>
      <c r="BK88" s="32">
        <f t="shared" si="77"/>
        <v>3620</v>
      </c>
      <c r="BL88" s="32">
        <f t="shared" si="77"/>
        <v>1634</v>
      </c>
      <c r="BM88" s="32">
        <f t="shared" si="77"/>
        <v>7681</v>
      </c>
      <c r="BN88" s="32">
        <f t="shared" si="77"/>
        <v>7619</v>
      </c>
    </row>
    <row r="89" spans="1:137" x14ac:dyDescent="0.25">
      <c r="B89" t="s">
        <v>634</v>
      </c>
      <c r="M89">
        <f t="shared" ref="M89:T89" si="78">M88/20</f>
        <v>169.8</v>
      </c>
      <c r="N89">
        <f t="shared" si="78"/>
        <v>273.2</v>
      </c>
      <c r="O89">
        <f t="shared" si="78"/>
        <v>296.05</v>
      </c>
      <c r="P89">
        <f t="shared" si="78"/>
        <v>341.55</v>
      </c>
      <c r="Q89">
        <f t="shared" si="78"/>
        <v>433.85</v>
      </c>
      <c r="R89">
        <f t="shared" si="78"/>
        <v>453.85</v>
      </c>
      <c r="S89">
        <f t="shared" si="78"/>
        <v>498.35</v>
      </c>
      <c r="T89">
        <f t="shared" si="78"/>
        <v>585.54999999999995</v>
      </c>
      <c r="U89">
        <f>U88/20</f>
        <v>672</v>
      </c>
      <c r="V89">
        <f>V88/20</f>
        <v>745.35</v>
      </c>
      <c r="W89">
        <f>W88/20</f>
        <v>823.8</v>
      </c>
      <c r="X89">
        <f>X88/20</f>
        <v>929.05</v>
      </c>
      <c r="Y89">
        <f t="shared" ref="Y89:BN89" si="79">Y88/20</f>
        <v>1032.2</v>
      </c>
      <c r="Z89">
        <f t="shared" si="79"/>
        <v>1182.0999999999999</v>
      </c>
      <c r="AA89">
        <f t="shared" si="79"/>
        <v>1223.25</v>
      </c>
      <c r="AB89">
        <f t="shared" si="79"/>
        <v>1252.3499999999999</v>
      </c>
      <c r="AC89">
        <f t="shared" si="79"/>
        <v>1510.25</v>
      </c>
      <c r="AD89">
        <f t="shared" si="79"/>
        <v>1607.45</v>
      </c>
      <c r="AE89">
        <f t="shared" si="79"/>
        <v>1518.9</v>
      </c>
      <c r="AF89">
        <f t="shared" si="79"/>
        <v>1590</v>
      </c>
      <c r="AG89">
        <f t="shared" si="79"/>
        <v>1569.75</v>
      </c>
      <c r="AH89">
        <f t="shared" si="79"/>
        <v>1535.2</v>
      </c>
      <c r="AI89">
        <f t="shared" si="79"/>
        <v>1508.65</v>
      </c>
      <c r="AJ89">
        <f t="shared" si="79"/>
        <v>1316.8</v>
      </c>
      <c r="AK89">
        <f t="shared" si="79"/>
        <v>1265.4000000000001</v>
      </c>
      <c r="AL89">
        <f t="shared" si="79"/>
        <v>1371.85</v>
      </c>
      <c r="AM89">
        <f t="shared" si="79"/>
        <v>1326.8</v>
      </c>
      <c r="AN89">
        <f t="shared" si="79"/>
        <v>1268.1500000000001</v>
      </c>
      <c r="AO89">
        <f t="shared" si="79"/>
        <v>2515</v>
      </c>
      <c r="AP89">
        <f t="shared" si="79"/>
        <v>2502.5500000000002</v>
      </c>
      <c r="AQ89">
        <f t="shared" si="79"/>
        <v>2560.1</v>
      </c>
      <c r="AR89">
        <f t="shared" si="79"/>
        <v>2526.4</v>
      </c>
      <c r="AS89">
        <f t="shared" si="79"/>
        <v>2935.45</v>
      </c>
      <c r="AT89">
        <f t="shared" si="79"/>
        <v>2817.3</v>
      </c>
      <c r="AU89">
        <f t="shared" si="79"/>
        <v>2661.15</v>
      </c>
      <c r="AV89">
        <f t="shared" si="79"/>
        <v>1564.95</v>
      </c>
      <c r="AW89">
        <f t="shared" si="79"/>
        <v>1499.95</v>
      </c>
      <c r="AX89">
        <f t="shared" si="79"/>
        <v>1390.15</v>
      </c>
      <c r="AY89">
        <f t="shared" si="79"/>
        <v>1119.75</v>
      </c>
      <c r="AZ89">
        <f t="shared" si="79"/>
        <v>611.4</v>
      </c>
      <c r="BA89">
        <f t="shared" si="79"/>
        <v>593.4</v>
      </c>
      <c r="BB89">
        <f t="shared" si="79"/>
        <v>677.9</v>
      </c>
      <c r="BC89">
        <f t="shared" si="79"/>
        <v>460.45</v>
      </c>
      <c r="BD89">
        <f t="shared" si="79"/>
        <v>528.5</v>
      </c>
      <c r="BE89">
        <f t="shared" si="79"/>
        <v>544.25</v>
      </c>
      <c r="BF89">
        <f t="shared" si="79"/>
        <v>528.15</v>
      </c>
      <c r="BG89">
        <f t="shared" si="79"/>
        <v>449.8</v>
      </c>
      <c r="BH89">
        <f t="shared" si="79"/>
        <v>367.65</v>
      </c>
      <c r="BI89">
        <f t="shared" si="79"/>
        <v>343.7</v>
      </c>
      <c r="BJ89">
        <f t="shared" si="79"/>
        <v>335.25</v>
      </c>
      <c r="BK89">
        <f t="shared" si="79"/>
        <v>181</v>
      </c>
      <c r="BL89">
        <f t="shared" si="79"/>
        <v>81.7</v>
      </c>
      <c r="BM89">
        <f t="shared" si="79"/>
        <v>384.05</v>
      </c>
      <c r="BN89">
        <f t="shared" si="79"/>
        <v>380.95</v>
      </c>
    </row>
    <row r="90" spans="1:137" x14ac:dyDescent="0.25">
      <c r="M90" s="9">
        <f>M74</f>
        <v>43915</v>
      </c>
    </row>
    <row r="91" spans="1:137" x14ac:dyDescent="0.25">
      <c r="B91" t="s">
        <v>632</v>
      </c>
      <c r="L91" s="72"/>
      <c r="M91" s="72">
        <f>M87/M88</f>
        <v>0.87691401648998824</v>
      </c>
      <c r="N91" s="72">
        <f t="shared" ref="N91:BN91" si="80">N87/N88</f>
        <v>0.7230966325036603</v>
      </c>
      <c r="O91" s="72">
        <f t="shared" si="80"/>
        <v>0.65039689241682153</v>
      </c>
      <c r="P91" s="72">
        <f t="shared" si="80"/>
        <v>0.6884789928268189</v>
      </c>
      <c r="Q91" s="72">
        <f t="shared" si="80"/>
        <v>0.29998847527947448</v>
      </c>
      <c r="R91" s="72">
        <f t="shared" si="80"/>
        <v>0.49157210532114137</v>
      </c>
      <c r="S91" s="72">
        <f t="shared" si="80"/>
        <v>0.76823517608106751</v>
      </c>
      <c r="T91" s="72">
        <f t="shared" si="80"/>
        <v>0.42028861753906582</v>
      </c>
      <c r="U91" s="72">
        <f t="shared" si="80"/>
        <v>0.16220238095238096</v>
      </c>
      <c r="V91" s="72">
        <f t="shared" si="80"/>
        <v>0.35372643724424768</v>
      </c>
      <c r="W91" s="72">
        <f t="shared" si="80"/>
        <v>0.26086428744840978</v>
      </c>
      <c r="X91" s="72">
        <f t="shared" si="80"/>
        <v>0.1029008126580916</v>
      </c>
      <c r="Y91" s="72">
        <f t="shared" si="80"/>
        <v>0.19041852354194924</v>
      </c>
      <c r="Z91" s="72">
        <f t="shared" si="80"/>
        <v>0.16157685475002115</v>
      </c>
      <c r="AA91" s="72">
        <f t="shared" si="80"/>
        <v>0.15916615573267934</v>
      </c>
      <c r="AB91" s="72">
        <f t="shared" si="80"/>
        <v>0.17203657124605742</v>
      </c>
      <c r="AC91" s="72">
        <f t="shared" si="80"/>
        <v>0.14474424764111901</v>
      </c>
      <c r="AD91" s="72">
        <f t="shared" si="80"/>
        <v>9.7203645525521784E-2</v>
      </c>
      <c r="AE91" s="72">
        <f t="shared" si="80"/>
        <v>0.8838304035815393</v>
      </c>
      <c r="AF91" s="72">
        <f t="shared" si="80"/>
        <v>0.11578616352201258</v>
      </c>
      <c r="AG91" s="72">
        <f t="shared" si="80"/>
        <v>0.158337314859054</v>
      </c>
      <c r="AH91" s="72">
        <f t="shared" si="80"/>
        <v>0.10487232933819697</v>
      </c>
      <c r="AI91" s="72">
        <f t="shared" si="80"/>
        <v>0.41394624333012958</v>
      </c>
      <c r="AJ91" s="72">
        <f t="shared" si="80"/>
        <v>7.6283414337788583E-2</v>
      </c>
      <c r="AK91" s="72">
        <f t="shared" si="80"/>
        <v>7.9026394815868501E-5</v>
      </c>
      <c r="AL91" s="72">
        <f t="shared" si="80"/>
        <v>0.17950213215730582</v>
      </c>
      <c r="AM91" s="72">
        <f t="shared" si="80"/>
        <v>8.976484775399457E-2</v>
      </c>
      <c r="AN91" s="72">
        <f t="shared" si="80"/>
        <v>0.10941134723810275</v>
      </c>
      <c r="AO91" s="72">
        <f t="shared" si="80"/>
        <v>0</v>
      </c>
      <c r="AP91" s="72">
        <f t="shared" si="80"/>
        <v>4.6412659087730512E-2</v>
      </c>
      <c r="AQ91" s="72">
        <f t="shared" si="80"/>
        <v>3.220577321198391E-2</v>
      </c>
      <c r="AR91" s="72">
        <f t="shared" si="80"/>
        <v>3.3486383787207093E-2</v>
      </c>
      <c r="AS91" s="72">
        <f t="shared" si="80"/>
        <v>9.8111022160145799E-3</v>
      </c>
      <c r="AT91" s="72">
        <f t="shared" si="80"/>
        <v>6.6428850317680047E-2</v>
      </c>
      <c r="AU91" s="72">
        <f t="shared" si="80"/>
        <v>5.8057606673806439E-2</v>
      </c>
      <c r="AV91" s="72">
        <f t="shared" si="80"/>
        <v>0</v>
      </c>
      <c r="AW91" s="72">
        <f t="shared" si="80"/>
        <v>2.5200840028000934E-2</v>
      </c>
      <c r="AX91" s="72">
        <f t="shared" si="80"/>
        <v>2.1580404992267021E-4</v>
      </c>
      <c r="AY91" s="72">
        <f t="shared" si="80"/>
        <v>5.4163875865148474E-2</v>
      </c>
      <c r="AZ91" s="72">
        <f t="shared" si="80"/>
        <v>3.328426561988878E-2</v>
      </c>
      <c r="BA91" s="72">
        <f t="shared" si="80"/>
        <v>5.544320862824402E-2</v>
      </c>
      <c r="BB91" s="72">
        <f t="shared" si="80"/>
        <v>8.1427939224074347E-2</v>
      </c>
      <c r="BC91" s="72">
        <f t="shared" si="80"/>
        <v>0.3840807905310023</v>
      </c>
      <c r="BD91" s="72">
        <f t="shared" si="80"/>
        <v>6.5657521286660359E-2</v>
      </c>
      <c r="BE91" s="72">
        <f t="shared" si="80"/>
        <v>0.11796049609554432</v>
      </c>
      <c r="BF91" s="72">
        <f t="shared" si="80"/>
        <v>5.4908643377828269E-2</v>
      </c>
      <c r="BG91" s="72">
        <f t="shared" si="80"/>
        <v>3.4682080924855488E-2</v>
      </c>
      <c r="BH91" s="72">
        <f t="shared" si="80"/>
        <v>6.1607507139942883E-2</v>
      </c>
      <c r="BI91" s="72">
        <f t="shared" si="80"/>
        <v>0.11667151585685191</v>
      </c>
      <c r="BJ91" s="72">
        <f t="shared" si="80"/>
        <v>0</v>
      </c>
      <c r="BK91" s="72">
        <f t="shared" si="80"/>
        <v>0.22375690607734808</v>
      </c>
      <c r="BL91" s="72">
        <f t="shared" si="80"/>
        <v>0.38922888616891066</v>
      </c>
      <c r="BM91" s="72">
        <f t="shared" si="80"/>
        <v>0</v>
      </c>
      <c r="BN91" s="72">
        <f t="shared" si="80"/>
        <v>8.2688016800105003E-3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05</v>
      </c>
      <c r="D95" s="9">
        <f>C95+1</f>
        <v>43906</v>
      </c>
      <c r="E95" s="9">
        <f t="shared" si="81"/>
        <v>43907</v>
      </c>
      <c r="F95" s="9">
        <f t="shared" si="81"/>
        <v>43908</v>
      </c>
      <c r="G95" s="9">
        <f t="shared" si="81"/>
        <v>43909</v>
      </c>
      <c r="H95" s="9">
        <f t="shared" si="81"/>
        <v>43910</v>
      </c>
      <c r="I95" s="9">
        <f t="shared" si="81"/>
        <v>43911</v>
      </c>
      <c r="J95" s="9">
        <f t="shared" si="81"/>
        <v>43912</v>
      </c>
      <c r="K95" s="9">
        <f t="shared" si="81"/>
        <v>43913</v>
      </c>
      <c r="L95" s="9">
        <f t="shared" si="81"/>
        <v>43914</v>
      </c>
      <c r="M95" s="9">
        <f t="shared" si="81"/>
        <v>43915</v>
      </c>
      <c r="N95" s="9">
        <f t="shared" si="81"/>
        <v>43916</v>
      </c>
      <c r="O95" s="9">
        <f t="shared" si="81"/>
        <v>43917</v>
      </c>
      <c r="P95" s="9">
        <f t="shared" si="81"/>
        <v>43918</v>
      </c>
      <c r="Q95" s="9">
        <f t="shared" si="81"/>
        <v>43919</v>
      </c>
      <c r="R95" s="9">
        <f t="shared" si="81"/>
        <v>43920</v>
      </c>
      <c r="S95" s="9">
        <f t="shared" si="81"/>
        <v>43921</v>
      </c>
      <c r="T95" s="9">
        <f t="shared" si="81"/>
        <v>43922</v>
      </c>
      <c r="U95" s="9">
        <f t="shared" si="82"/>
        <v>43923</v>
      </c>
      <c r="V95" s="9">
        <f t="shared" si="82"/>
        <v>43924</v>
      </c>
      <c r="W95" s="9">
        <f t="shared" si="82"/>
        <v>43925</v>
      </c>
      <c r="X95" s="9">
        <f t="shared" si="82"/>
        <v>43926</v>
      </c>
      <c r="Y95" s="9">
        <f t="shared" si="82"/>
        <v>43927</v>
      </c>
      <c r="Z95" s="9">
        <f t="shared" si="82"/>
        <v>43928</v>
      </c>
      <c r="AA95" s="9">
        <f t="shared" si="82"/>
        <v>43929</v>
      </c>
      <c r="AB95" s="9">
        <f t="shared" si="82"/>
        <v>43930</v>
      </c>
      <c r="AC95" s="9">
        <f t="shared" si="82"/>
        <v>43931</v>
      </c>
      <c r="AD95" s="9">
        <f t="shared" si="82"/>
        <v>43932</v>
      </c>
      <c r="AE95" s="9">
        <f t="shared" si="82"/>
        <v>43933</v>
      </c>
      <c r="AF95" s="9">
        <f t="shared" si="82"/>
        <v>43934</v>
      </c>
      <c r="AG95" s="9">
        <f t="shared" si="82"/>
        <v>43935</v>
      </c>
      <c r="AH95" s="9">
        <f t="shared" si="82"/>
        <v>43936</v>
      </c>
      <c r="AI95" s="9">
        <f t="shared" si="82"/>
        <v>43937</v>
      </c>
      <c r="AJ95" s="9">
        <f t="shared" si="82"/>
        <v>43938</v>
      </c>
      <c r="AK95" s="9">
        <f t="shared" si="83"/>
        <v>43939</v>
      </c>
      <c r="AL95" s="9">
        <f t="shared" si="83"/>
        <v>43940</v>
      </c>
      <c r="AM95" s="9">
        <f t="shared" si="83"/>
        <v>43941</v>
      </c>
      <c r="AN95" s="9">
        <f t="shared" si="83"/>
        <v>43942</v>
      </c>
      <c r="AO95" s="9">
        <f t="shared" si="83"/>
        <v>43943</v>
      </c>
      <c r="AP95" s="9">
        <f t="shared" si="83"/>
        <v>43944</v>
      </c>
      <c r="AQ95" s="9">
        <f t="shared" si="83"/>
        <v>43945</v>
      </c>
      <c r="AR95" s="9">
        <f t="shared" si="83"/>
        <v>43946</v>
      </c>
      <c r="AS95" s="9">
        <f t="shared" si="83"/>
        <v>43947</v>
      </c>
      <c r="AT95" s="9">
        <f t="shared" si="83"/>
        <v>43948</v>
      </c>
      <c r="AU95" s="9">
        <f t="shared" si="83"/>
        <v>43949</v>
      </c>
      <c r="AV95" s="9">
        <f t="shared" si="83"/>
        <v>43950</v>
      </c>
      <c r="AW95" s="9">
        <f t="shared" si="83"/>
        <v>43951</v>
      </c>
      <c r="AX95" s="9">
        <f t="shared" si="83"/>
        <v>43952</v>
      </c>
      <c r="AY95" s="9">
        <f t="shared" si="83"/>
        <v>43953</v>
      </c>
      <c r="AZ95" s="9">
        <f t="shared" si="83"/>
        <v>43954</v>
      </c>
      <c r="BA95" s="9">
        <f t="shared" si="84"/>
        <v>43955</v>
      </c>
      <c r="BB95" s="9">
        <f t="shared" si="84"/>
        <v>43956</v>
      </c>
      <c r="BC95" s="9">
        <f t="shared" si="84"/>
        <v>43957</v>
      </c>
      <c r="BD95" s="9">
        <f t="shared" si="84"/>
        <v>43958</v>
      </c>
      <c r="BE95" s="9">
        <f t="shared" si="84"/>
        <v>43959</v>
      </c>
      <c r="BF95" s="9">
        <f t="shared" si="84"/>
        <v>43960</v>
      </c>
      <c r="BG95" s="9">
        <f t="shared" si="84"/>
        <v>43961</v>
      </c>
      <c r="BH95" s="9">
        <f t="shared" si="84"/>
        <v>43962</v>
      </c>
      <c r="BI95" s="9">
        <f t="shared" si="84"/>
        <v>43963</v>
      </c>
      <c r="BJ95" s="9">
        <f t="shared" si="84"/>
        <v>43964</v>
      </c>
      <c r="BK95" s="9">
        <f t="shared" si="84"/>
        <v>43965</v>
      </c>
      <c r="BL95" s="9">
        <f t="shared" si="84"/>
        <v>43966</v>
      </c>
      <c r="BM95" s="9">
        <f t="shared" si="84"/>
        <v>43967</v>
      </c>
      <c r="BN95" s="9">
        <f t="shared" si="84"/>
        <v>43968</v>
      </c>
      <c r="BO95" s="9">
        <f t="shared" si="84"/>
        <v>43969</v>
      </c>
      <c r="BP95" s="9">
        <f t="shared" si="84"/>
        <v>43970</v>
      </c>
      <c r="BQ95" s="9">
        <f t="shared" si="85"/>
        <v>43971</v>
      </c>
      <c r="BR95" s="9">
        <f t="shared" si="85"/>
        <v>43972</v>
      </c>
      <c r="BS95" s="9">
        <f t="shared" si="85"/>
        <v>43973</v>
      </c>
      <c r="BT95" s="9">
        <f t="shared" si="85"/>
        <v>43974</v>
      </c>
      <c r="BU95" s="9">
        <f t="shared" si="85"/>
        <v>43975</v>
      </c>
      <c r="BV95" s="9">
        <f t="shared" si="85"/>
        <v>43976</v>
      </c>
      <c r="BW95" s="9">
        <f t="shared" si="85"/>
        <v>43977</v>
      </c>
      <c r="BX95" s="9">
        <f t="shared" si="85"/>
        <v>43978</v>
      </c>
      <c r="BY95" s="9">
        <f t="shared" si="85"/>
        <v>43979</v>
      </c>
      <c r="BZ95" s="9">
        <f t="shared" si="85"/>
        <v>43980</v>
      </c>
      <c r="CA95" s="9">
        <f t="shared" si="85"/>
        <v>43981</v>
      </c>
      <c r="CB95" s="9">
        <f t="shared" si="85"/>
        <v>43982</v>
      </c>
      <c r="CC95" s="9">
        <f t="shared" si="85"/>
        <v>43983</v>
      </c>
      <c r="CD95" s="9">
        <f t="shared" si="85"/>
        <v>43984</v>
      </c>
      <c r="CE95" s="9">
        <f t="shared" si="85"/>
        <v>43985</v>
      </c>
      <c r="CF95" s="9">
        <f t="shared" si="85"/>
        <v>43986</v>
      </c>
      <c r="CG95" s="9">
        <f t="shared" si="86"/>
        <v>43987</v>
      </c>
      <c r="CH95" s="9">
        <f t="shared" si="86"/>
        <v>43988</v>
      </c>
      <c r="CI95" s="9">
        <f t="shared" si="86"/>
        <v>43989</v>
      </c>
      <c r="CJ95" s="9">
        <f t="shared" si="86"/>
        <v>43990</v>
      </c>
      <c r="CK95" s="9">
        <f t="shared" si="86"/>
        <v>43991</v>
      </c>
      <c r="CL95" s="9">
        <f t="shared" si="86"/>
        <v>43992</v>
      </c>
      <c r="CM95" s="9">
        <f t="shared" si="86"/>
        <v>43993</v>
      </c>
      <c r="CN95" s="9">
        <f t="shared" si="86"/>
        <v>43994</v>
      </c>
      <c r="CO95" s="9">
        <f t="shared" si="86"/>
        <v>43995</v>
      </c>
      <c r="CP95" s="9">
        <f t="shared" si="86"/>
        <v>43996</v>
      </c>
      <c r="CQ95" s="9">
        <f t="shared" si="86"/>
        <v>43997</v>
      </c>
      <c r="CR95" s="9">
        <f t="shared" si="86"/>
        <v>43998</v>
      </c>
      <c r="CS95" s="9">
        <f t="shared" si="86"/>
        <v>43999</v>
      </c>
      <c r="CT95" s="9">
        <f t="shared" si="86"/>
        <v>44000</v>
      </c>
      <c r="CU95" s="9">
        <f t="shared" si="86"/>
        <v>44001</v>
      </c>
      <c r="CV95" s="9">
        <f t="shared" si="86"/>
        <v>44002</v>
      </c>
      <c r="CW95" s="9">
        <f t="shared" si="87"/>
        <v>44003</v>
      </c>
      <c r="CX95" s="9">
        <f t="shared" si="87"/>
        <v>44004</v>
      </c>
      <c r="CY95" s="9">
        <f t="shared" si="87"/>
        <v>44005</v>
      </c>
      <c r="CZ95" s="9">
        <f t="shared" si="87"/>
        <v>44006</v>
      </c>
      <c r="DA95" s="9">
        <f t="shared" si="87"/>
        <v>44007</v>
      </c>
      <c r="DB95" s="9">
        <f t="shared" si="87"/>
        <v>44008</v>
      </c>
      <c r="DC95" s="9">
        <f t="shared" si="87"/>
        <v>44009</v>
      </c>
      <c r="DD95" s="9">
        <f t="shared" si="87"/>
        <v>44010</v>
      </c>
      <c r="DE95" s="9">
        <f t="shared" si="87"/>
        <v>44011</v>
      </c>
      <c r="DF95" s="9">
        <f t="shared" si="87"/>
        <v>44012</v>
      </c>
      <c r="DG95" s="9">
        <f t="shared" si="87"/>
        <v>44013</v>
      </c>
      <c r="DH95" s="9">
        <f t="shared" si="87"/>
        <v>44014</v>
      </c>
      <c r="DI95" s="9">
        <f t="shared" si="87"/>
        <v>44015</v>
      </c>
      <c r="DJ95" s="9">
        <f t="shared" si="87"/>
        <v>44016</v>
      </c>
      <c r="DK95" s="9">
        <f t="shared" si="87"/>
        <v>44017</v>
      </c>
      <c r="DL95" s="9">
        <f t="shared" si="87"/>
        <v>44018</v>
      </c>
      <c r="DM95" s="9">
        <f t="shared" si="88"/>
        <v>44019</v>
      </c>
      <c r="DN95" s="9">
        <f t="shared" si="88"/>
        <v>44020</v>
      </c>
      <c r="DO95" s="9">
        <f t="shared" si="88"/>
        <v>44021</v>
      </c>
      <c r="DP95" s="9">
        <f t="shared" si="88"/>
        <v>44022</v>
      </c>
      <c r="DQ95" s="9">
        <f t="shared" si="88"/>
        <v>44023</v>
      </c>
      <c r="DR95" s="9">
        <f t="shared" si="88"/>
        <v>44024</v>
      </c>
      <c r="DS95" s="9">
        <f t="shared" si="88"/>
        <v>44025</v>
      </c>
      <c r="DT95" s="9">
        <f t="shared" si="88"/>
        <v>44026</v>
      </c>
      <c r="DU95" s="9">
        <f t="shared" si="88"/>
        <v>44027</v>
      </c>
      <c r="DV95" s="9">
        <f t="shared" si="88"/>
        <v>44028</v>
      </c>
      <c r="DW95" s="9">
        <f t="shared" si="88"/>
        <v>44029</v>
      </c>
      <c r="DX95" s="9">
        <f t="shared" si="88"/>
        <v>44030</v>
      </c>
      <c r="DY95" s="9">
        <f t="shared" si="88"/>
        <v>44031</v>
      </c>
      <c r="DZ95" s="9">
        <f t="shared" si="88"/>
        <v>44032</v>
      </c>
      <c r="EA95" s="9">
        <f t="shared" si="88"/>
        <v>44033</v>
      </c>
      <c r="EB95" s="9">
        <f t="shared" si="88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 x14ac:dyDescent="0.25">
      <c r="B96" t="str">
        <f>$C$5&amp;" Infections Cumulated"</f>
        <v>Colombia Infections Cumulated</v>
      </c>
      <c r="C96">
        <f t="shared" ref="C96:AH96" si="89">INDEX(_Inf_Data,MATCH($C$5,_Inf_Country,0),MATCH(C$54,_Inf_Day,0))</f>
        <v>34</v>
      </c>
      <c r="D96">
        <f t="shared" si="89"/>
        <v>54</v>
      </c>
      <c r="E96">
        <f t="shared" si="89"/>
        <v>65</v>
      </c>
      <c r="F96">
        <f t="shared" si="89"/>
        <v>93</v>
      </c>
      <c r="G96">
        <f t="shared" si="89"/>
        <v>102</v>
      </c>
      <c r="H96">
        <f t="shared" si="89"/>
        <v>128</v>
      </c>
      <c r="I96">
        <f t="shared" si="89"/>
        <v>196</v>
      </c>
      <c r="J96">
        <f t="shared" si="89"/>
        <v>231</v>
      </c>
      <c r="K96">
        <f t="shared" si="89"/>
        <v>277</v>
      </c>
      <c r="L96">
        <f t="shared" si="89"/>
        <v>378</v>
      </c>
      <c r="M96">
        <f t="shared" si="89"/>
        <v>470</v>
      </c>
      <c r="N96">
        <f t="shared" si="89"/>
        <v>491</v>
      </c>
      <c r="O96">
        <f t="shared" si="89"/>
        <v>539</v>
      </c>
      <c r="P96">
        <f t="shared" si="89"/>
        <v>608</v>
      </c>
      <c r="Q96">
        <f t="shared" si="89"/>
        <v>702</v>
      </c>
      <c r="R96">
        <f t="shared" si="89"/>
        <v>798</v>
      </c>
      <c r="S96">
        <f t="shared" si="89"/>
        <v>906</v>
      </c>
      <c r="T96">
        <f t="shared" si="89"/>
        <v>1065</v>
      </c>
      <c r="U96">
        <f t="shared" si="89"/>
        <v>1161</v>
      </c>
      <c r="V96">
        <f t="shared" si="89"/>
        <v>1267</v>
      </c>
      <c r="W96">
        <f t="shared" si="89"/>
        <v>1406</v>
      </c>
      <c r="X96">
        <f t="shared" si="89"/>
        <v>1485</v>
      </c>
      <c r="Y96">
        <f t="shared" si="89"/>
        <v>1579</v>
      </c>
      <c r="Z96">
        <f t="shared" si="89"/>
        <v>1780</v>
      </c>
      <c r="AA96">
        <f t="shared" si="89"/>
        <v>2054</v>
      </c>
      <c r="AB96">
        <f t="shared" si="89"/>
        <v>2223</v>
      </c>
      <c r="AC96">
        <f t="shared" si="89"/>
        <v>2473</v>
      </c>
      <c r="AD96">
        <f t="shared" si="89"/>
        <v>2709</v>
      </c>
      <c r="AE96">
        <f t="shared" si="89"/>
        <v>2776</v>
      </c>
      <c r="AF96">
        <f t="shared" si="89"/>
        <v>2852</v>
      </c>
      <c r="AG96">
        <f t="shared" si="89"/>
        <v>2979</v>
      </c>
      <c r="AH96">
        <f t="shared" si="89"/>
        <v>3105</v>
      </c>
      <c r="AI96">
        <f t="shared" ref="AI96:BN96" si="90">INDEX(_Inf_Data,MATCH($C$5,_Inf_Country,0),MATCH(AI$54,_Inf_Day,0))</f>
        <v>3233</v>
      </c>
      <c r="AJ96">
        <f t="shared" si="90"/>
        <v>3439</v>
      </c>
      <c r="AK96">
        <f t="shared" si="90"/>
        <v>3439</v>
      </c>
      <c r="AL96">
        <f t="shared" si="90"/>
        <v>3792</v>
      </c>
      <c r="AM96">
        <f t="shared" si="90"/>
        <v>3977</v>
      </c>
      <c r="AN96">
        <f t="shared" si="90"/>
        <v>4149</v>
      </c>
      <c r="AO96">
        <f t="shared" si="90"/>
        <v>4356</v>
      </c>
      <c r="AP96">
        <f t="shared" si="90"/>
        <v>4561</v>
      </c>
      <c r="AQ96">
        <f t="shared" si="90"/>
        <v>4881</v>
      </c>
      <c r="AR96">
        <f t="shared" si="90"/>
        <v>5142</v>
      </c>
      <c r="AS96">
        <f t="shared" si="90"/>
        <v>5379</v>
      </c>
      <c r="AT96">
        <f t="shared" si="90"/>
        <v>5597</v>
      </c>
      <c r="AU96">
        <f t="shared" si="90"/>
        <v>5949</v>
      </c>
      <c r="AV96">
        <f t="shared" si="90"/>
        <v>6207</v>
      </c>
      <c r="AW96">
        <f t="shared" si="90"/>
        <v>6507</v>
      </c>
      <c r="AX96">
        <f t="shared" si="90"/>
        <v>7006</v>
      </c>
      <c r="AY96">
        <f t="shared" si="90"/>
        <v>7285</v>
      </c>
      <c r="AZ96">
        <f t="shared" si="90"/>
        <v>7668</v>
      </c>
      <c r="BA96">
        <f t="shared" si="90"/>
        <v>7973</v>
      </c>
      <c r="BB96">
        <f t="shared" si="90"/>
        <v>8613</v>
      </c>
      <c r="BC96">
        <f t="shared" si="90"/>
        <v>8959</v>
      </c>
      <c r="BD96">
        <f t="shared" si="90"/>
        <v>9456</v>
      </c>
      <c r="BE96">
        <f t="shared" si="90"/>
        <v>10051</v>
      </c>
      <c r="BF96">
        <f t="shared" si="90"/>
        <v>10495</v>
      </c>
      <c r="BG96">
        <f t="shared" si="90"/>
        <v>11063</v>
      </c>
      <c r="BH96">
        <f t="shared" si="90"/>
        <v>11613</v>
      </c>
      <c r="BI96">
        <f t="shared" si="90"/>
        <v>12272</v>
      </c>
      <c r="BJ96">
        <f t="shared" si="90"/>
        <v>12930</v>
      </c>
      <c r="BK96">
        <f t="shared" si="90"/>
        <v>13610</v>
      </c>
      <c r="BL96">
        <f t="shared" si="90"/>
        <v>14216</v>
      </c>
      <c r="BM96">
        <f t="shared" si="90"/>
        <v>14939</v>
      </c>
      <c r="BN96">
        <f t="shared" si="90"/>
        <v>15574</v>
      </c>
      <c r="BO96">
        <f t="shared" ref="BO96:CT96" si="91">INDEX(_Inf_Data,MATCH($C$5,_Inf_Country,0),MATCH(BO$54,_Inf_Day,0))</f>
        <v>16295</v>
      </c>
      <c r="BP96">
        <f t="shared" si="91"/>
        <v>16935</v>
      </c>
      <c r="BQ96">
        <f t="shared" si="91"/>
        <v>17687</v>
      </c>
      <c r="BR96">
        <f t="shared" si="91"/>
        <v>18330</v>
      </c>
      <c r="BS96">
        <f t="shared" si="91"/>
        <v>19131</v>
      </c>
      <c r="BT96">
        <f t="shared" si="91"/>
        <v>20177</v>
      </c>
      <c r="BU96">
        <f t="shared" si="91"/>
        <v>21175</v>
      </c>
      <c r="BV96">
        <f t="shared" si="91"/>
        <v>21981</v>
      </c>
      <c r="BW96">
        <f t="shared" si="91"/>
        <v>23003</v>
      </c>
      <c r="BX96">
        <f t="shared" si="91"/>
        <v>24104</v>
      </c>
      <c r="BY96">
        <f t="shared" si="91"/>
        <v>24141</v>
      </c>
      <c r="BZ96">
        <f t="shared" si="91"/>
        <v>25406</v>
      </c>
      <c r="CA96">
        <f t="shared" si="91"/>
        <v>26734</v>
      </c>
      <c r="CB96">
        <f t="shared" si="91"/>
        <v>27219</v>
      </c>
      <c r="CC96">
        <f t="shared" si="91"/>
        <v>29384</v>
      </c>
      <c r="CD96">
        <f t="shared" si="91"/>
        <v>30593</v>
      </c>
      <c r="CE96">
        <f t="shared" si="91"/>
        <v>31935</v>
      </c>
      <c r="CF96">
        <f t="shared" si="91"/>
        <v>33466</v>
      </c>
      <c r="CG96">
        <f t="shared" si="91"/>
        <v>36759</v>
      </c>
      <c r="CH96">
        <f t="shared" si="91"/>
        <v>36759</v>
      </c>
      <c r="CI96">
        <f t="shared" si="91"/>
        <v>38149</v>
      </c>
      <c r="CJ96">
        <f t="shared" si="91"/>
        <v>40847</v>
      </c>
      <c r="CK96">
        <f t="shared" si="91"/>
        <v>40847</v>
      </c>
      <c r="CL96">
        <f t="shared" si="91"/>
        <v>42206</v>
      </c>
      <c r="CM96">
        <f t="shared" si="91"/>
        <v>43810</v>
      </c>
      <c r="CN96">
        <f t="shared" si="91"/>
        <v>45344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Colombia Infections per Day</v>
      </c>
      <c r="D97">
        <f>IF(D96&gt;C96,D96-C96,0)</f>
        <v>20</v>
      </c>
      <c r="E97">
        <f t="shared" ref="E97:BP97" si="93">IF(E96&gt;D96,E96-D96,0)</f>
        <v>11</v>
      </c>
      <c r="F97">
        <f t="shared" si="93"/>
        <v>28</v>
      </c>
      <c r="G97">
        <f t="shared" si="93"/>
        <v>9</v>
      </c>
      <c r="H97">
        <f t="shared" si="93"/>
        <v>26</v>
      </c>
      <c r="I97">
        <f t="shared" si="93"/>
        <v>68</v>
      </c>
      <c r="J97">
        <f t="shared" si="93"/>
        <v>35</v>
      </c>
      <c r="K97">
        <f t="shared" si="93"/>
        <v>46</v>
      </c>
      <c r="L97">
        <f t="shared" si="93"/>
        <v>101</v>
      </c>
      <c r="M97">
        <f t="shared" si="93"/>
        <v>92</v>
      </c>
      <c r="N97">
        <f t="shared" si="93"/>
        <v>21</v>
      </c>
      <c r="O97">
        <f t="shared" si="93"/>
        <v>48</v>
      </c>
      <c r="P97">
        <f t="shared" si="93"/>
        <v>69</v>
      </c>
      <c r="Q97">
        <f t="shared" si="93"/>
        <v>94</v>
      </c>
      <c r="R97">
        <f t="shared" si="93"/>
        <v>96</v>
      </c>
      <c r="S97">
        <f t="shared" si="93"/>
        <v>108</v>
      </c>
      <c r="T97">
        <f t="shared" si="93"/>
        <v>159</v>
      </c>
      <c r="U97">
        <f t="shared" si="93"/>
        <v>96</v>
      </c>
      <c r="V97">
        <f t="shared" si="93"/>
        <v>106</v>
      </c>
      <c r="W97">
        <f t="shared" si="93"/>
        <v>139</v>
      </c>
      <c r="X97">
        <f t="shared" si="93"/>
        <v>79</v>
      </c>
      <c r="Y97">
        <f t="shared" si="93"/>
        <v>94</v>
      </c>
      <c r="Z97">
        <f t="shared" si="93"/>
        <v>201</v>
      </c>
      <c r="AA97">
        <f t="shared" si="93"/>
        <v>274</v>
      </c>
      <c r="AB97">
        <f t="shared" si="93"/>
        <v>169</v>
      </c>
      <c r="AC97">
        <f t="shared" si="93"/>
        <v>250</v>
      </c>
      <c r="AD97">
        <f t="shared" si="93"/>
        <v>236</v>
      </c>
      <c r="AE97">
        <f t="shared" si="93"/>
        <v>67</v>
      </c>
      <c r="AF97">
        <f t="shared" si="93"/>
        <v>76</v>
      </c>
      <c r="AG97">
        <f t="shared" si="93"/>
        <v>127</v>
      </c>
      <c r="AH97">
        <f t="shared" si="93"/>
        <v>126</v>
      </c>
      <c r="AI97">
        <f t="shared" si="93"/>
        <v>128</v>
      </c>
      <c r="AJ97">
        <f t="shared" si="93"/>
        <v>206</v>
      </c>
      <c r="AK97">
        <f t="shared" si="93"/>
        <v>0</v>
      </c>
      <c r="AL97">
        <f t="shared" si="93"/>
        <v>353</v>
      </c>
      <c r="AM97">
        <f t="shared" si="93"/>
        <v>185</v>
      </c>
      <c r="AN97">
        <f t="shared" si="93"/>
        <v>172</v>
      </c>
      <c r="AO97">
        <f t="shared" si="93"/>
        <v>207</v>
      </c>
      <c r="AP97">
        <f t="shared" si="93"/>
        <v>205</v>
      </c>
      <c r="AQ97">
        <f t="shared" si="93"/>
        <v>320</v>
      </c>
      <c r="AR97">
        <f t="shared" si="93"/>
        <v>261</v>
      </c>
      <c r="AS97">
        <f t="shared" si="93"/>
        <v>237</v>
      </c>
      <c r="AT97">
        <f t="shared" si="93"/>
        <v>218</v>
      </c>
      <c r="AU97">
        <f t="shared" si="93"/>
        <v>352</v>
      </c>
      <c r="AV97">
        <f t="shared" si="93"/>
        <v>258</v>
      </c>
      <c r="AW97">
        <f t="shared" si="93"/>
        <v>300</v>
      </c>
      <c r="AX97">
        <f t="shared" si="93"/>
        <v>499</v>
      </c>
      <c r="AY97">
        <f t="shared" si="93"/>
        <v>279</v>
      </c>
      <c r="AZ97">
        <f t="shared" si="93"/>
        <v>383</v>
      </c>
      <c r="BA97">
        <f t="shared" si="93"/>
        <v>305</v>
      </c>
      <c r="BB97">
        <f t="shared" si="93"/>
        <v>640</v>
      </c>
      <c r="BC97">
        <f t="shared" si="93"/>
        <v>346</v>
      </c>
      <c r="BD97">
        <f t="shared" si="93"/>
        <v>497</v>
      </c>
      <c r="BE97">
        <f t="shared" si="93"/>
        <v>595</v>
      </c>
      <c r="BF97">
        <f t="shared" si="93"/>
        <v>444</v>
      </c>
      <c r="BG97">
        <f t="shared" si="93"/>
        <v>568</v>
      </c>
      <c r="BH97">
        <f t="shared" si="93"/>
        <v>550</v>
      </c>
      <c r="BI97">
        <f t="shared" si="93"/>
        <v>659</v>
      </c>
      <c r="BJ97">
        <f t="shared" si="93"/>
        <v>658</v>
      </c>
      <c r="BK97">
        <f t="shared" si="93"/>
        <v>680</v>
      </c>
      <c r="BL97">
        <f t="shared" si="93"/>
        <v>606</v>
      </c>
      <c r="BM97">
        <f t="shared" si="93"/>
        <v>723</v>
      </c>
      <c r="BN97">
        <f t="shared" si="93"/>
        <v>635</v>
      </c>
      <c r="BO97">
        <f t="shared" si="93"/>
        <v>721</v>
      </c>
      <c r="BP97">
        <f t="shared" si="93"/>
        <v>640</v>
      </c>
      <c r="BQ97">
        <f t="shared" ref="BQ97:EB97" si="94">IF(BQ96&gt;BP96,BQ96-BP96,0)</f>
        <v>752</v>
      </c>
      <c r="BR97">
        <f t="shared" si="94"/>
        <v>643</v>
      </c>
      <c r="BS97">
        <f t="shared" si="94"/>
        <v>801</v>
      </c>
      <c r="BT97">
        <f t="shared" si="94"/>
        <v>1046</v>
      </c>
      <c r="BU97">
        <f t="shared" si="94"/>
        <v>998</v>
      </c>
      <c r="BV97">
        <f t="shared" si="94"/>
        <v>806</v>
      </c>
      <c r="BW97">
        <f t="shared" si="94"/>
        <v>1022</v>
      </c>
      <c r="BX97">
        <f t="shared" si="94"/>
        <v>1101</v>
      </c>
      <c r="BY97">
        <f t="shared" si="94"/>
        <v>37</v>
      </c>
      <c r="BZ97">
        <f t="shared" si="94"/>
        <v>1265</v>
      </c>
      <c r="CA97">
        <f t="shared" si="94"/>
        <v>1328</v>
      </c>
      <c r="CB97">
        <f t="shared" si="94"/>
        <v>485</v>
      </c>
      <c r="CC97">
        <f t="shared" si="94"/>
        <v>2165</v>
      </c>
      <c r="CD97">
        <f t="shared" si="94"/>
        <v>1209</v>
      </c>
      <c r="CE97">
        <f t="shared" si="94"/>
        <v>1342</v>
      </c>
      <c r="CF97">
        <f t="shared" si="94"/>
        <v>1531</v>
      </c>
      <c r="CG97">
        <f t="shared" si="94"/>
        <v>3293</v>
      </c>
      <c r="CH97">
        <f t="shared" si="94"/>
        <v>0</v>
      </c>
      <c r="CI97">
        <f t="shared" si="94"/>
        <v>1390</v>
      </c>
      <c r="CJ97">
        <f t="shared" si="94"/>
        <v>2698</v>
      </c>
      <c r="CK97">
        <f t="shared" si="94"/>
        <v>0</v>
      </c>
      <c r="CL97">
        <f t="shared" si="94"/>
        <v>1359</v>
      </c>
      <c r="CM97">
        <f t="shared" si="94"/>
        <v>1604</v>
      </c>
      <c r="CN97">
        <f t="shared" si="94"/>
        <v>1534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23.142857142857142</v>
      </c>
      <c r="J98" s="10">
        <f>SUM(D97:J97)/7</f>
        <v>28.142857142857142</v>
      </c>
      <c r="K98" s="10">
        <f t="shared" ref="K98:BV98" si="95">SUM(E97:K97)/7</f>
        <v>31.857142857142858</v>
      </c>
      <c r="L98" s="10">
        <f t="shared" si="95"/>
        <v>44.714285714285715</v>
      </c>
      <c r="M98" s="10">
        <f t="shared" si="95"/>
        <v>53.857142857142854</v>
      </c>
      <c r="N98" s="10">
        <f t="shared" si="95"/>
        <v>55.571428571428569</v>
      </c>
      <c r="O98" s="10">
        <f t="shared" si="95"/>
        <v>58.714285714285715</v>
      </c>
      <c r="P98" s="10">
        <f t="shared" si="95"/>
        <v>58.857142857142854</v>
      </c>
      <c r="Q98" s="10">
        <f t="shared" si="95"/>
        <v>67.285714285714292</v>
      </c>
      <c r="R98" s="10">
        <f t="shared" si="95"/>
        <v>74.428571428571431</v>
      </c>
      <c r="S98" s="10">
        <f t="shared" si="95"/>
        <v>75.428571428571431</v>
      </c>
      <c r="T98" s="10">
        <f t="shared" si="95"/>
        <v>85</v>
      </c>
      <c r="U98" s="10">
        <f t="shared" si="95"/>
        <v>95.714285714285708</v>
      </c>
      <c r="V98" s="10">
        <f t="shared" si="95"/>
        <v>104</v>
      </c>
      <c r="W98" s="10">
        <f t="shared" si="95"/>
        <v>114</v>
      </c>
      <c r="X98" s="10">
        <f t="shared" si="95"/>
        <v>111.85714285714286</v>
      </c>
      <c r="Y98" s="10">
        <f t="shared" si="95"/>
        <v>111.57142857142857</v>
      </c>
      <c r="Z98" s="10">
        <f t="shared" si="95"/>
        <v>124.85714285714286</v>
      </c>
      <c r="AA98" s="10">
        <f t="shared" si="95"/>
        <v>141.28571428571428</v>
      </c>
      <c r="AB98" s="10">
        <f t="shared" si="95"/>
        <v>151.71428571428572</v>
      </c>
      <c r="AC98" s="10">
        <f t="shared" si="95"/>
        <v>172.28571428571428</v>
      </c>
      <c r="AD98" s="10">
        <f t="shared" si="95"/>
        <v>186.14285714285714</v>
      </c>
      <c r="AE98" s="10">
        <f t="shared" si="95"/>
        <v>184.42857142857142</v>
      </c>
      <c r="AF98" s="10">
        <f t="shared" si="95"/>
        <v>181.85714285714286</v>
      </c>
      <c r="AG98" s="10">
        <f t="shared" si="95"/>
        <v>171.28571428571428</v>
      </c>
      <c r="AH98" s="10">
        <f t="shared" si="95"/>
        <v>150.14285714285714</v>
      </c>
      <c r="AI98" s="10">
        <f t="shared" si="95"/>
        <v>144.28571428571428</v>
      </c>
      <c r="AJ98" s="10">
        <f t="shared" si="95"/>
        <v>138</v>
      </c>
      <c r="AK98" s="10">
        <f t="shared" si="95"/>
        <v>104.28571428571429</v>
      </c>
      <c r="AL98" s="10">
        <f t="shared" si="95"/>
        <v>145.14285714285714</v>
      </c>
      <c r="AM98" s="10">
        <f t="shared" si="95"/>
        <v>160.71428571428572</v>
      </c>
      <c r="AN98" s="10">
        <f t="shared" si="95"/>
        <v>167.14285714285714</v>
      </c>
      <c r="AO98" s="10">
        <f t="shared" si="95"/>
        <v>178.71428571428572</v>
      </c>
      <c r="AP98" s="10">
        <f t="shared" si="95"/>
        <v>189.71428571428572</v>
      </c>
      <c r="AQ98" s="10">
        <f t="shared" si="95"/>
        <v>206</v>
      </c>
      <c r="AR98" s="10">
        <f t="shared" si="95"/>
        <v>243.28571428571428</v>
      </c>
      <c r="AS98" s="10">
        <f t="shared" si="95"/>
        <v>226.71428571428572</v>
      </c>
      <c r="AT98" s="10">
        <f t="shared" si="95"/>
        <v>231.42857142857142</v>
      </c>
      <c r="AU98" s="10">
        <f t="shared" si="95"/>
        <v>257.14285714285717</v>
      </c>
      <c r="AV98" s="10">
        <f t="shared" si="95"/>
        <v>264.42857142857144</v>
      </c>
      <c r="AW98" s="10">
        <f t="shared" si="95"/>
        <v>278</v>
      </c>
      <c r="AX98" s="10">
        <f t="shared" si="95"/>
        <v>303.57142857142856</v>
      </c>
      <c r="AY98" s="10">
        <f t="shared" si="95"/>
        <v>306.14285714285717</v>
      </c>
      <c r="AZ98" s="10">
        <f t="shared" si="95"/>
        <v>327</v>
      </c>
      <c r="BA98" s="10">
        <f t="shared" si="95"/>
        <v>339.42857142857144</v>
      </c>
      <c r="BB98" s="10">
        <f t="shared" si="95"/>
        <v>380.57142857142856</v>
      </c>
      <c r="BC98" s="10">
        <f t="shared" si="95"/>
        <v>393.14285714285717</v>
      </c>
      <c r="BD98" s="10">
        <f t="shared" si="95"/>
        <v>421.28571428571428</v>
      </c>
      <c r="BE98" s="10">
        <f t="shared" si="95"/>
        <v>435</v>
      </c>
      <c r="BF98" s="10">
        <f t="shared" si="95"/>
        <v>458.57142857142856</v>
      </c>
      <c r="BG98" s="10">
        <f t="shared" si="95"/>
        <v>485</v>
      </c>
      <c r="BH98" s="10">
        <f t="shared" si="95"/>
        <v>520</v>
      </c>
      <c r="BI98" s="10">
        <f t="shared" si="95"/>
        <v>522.71428571428567</v>
      </c>
      <c r="BJ98" s="10">
        <f t="shared" si="95"/>
        <v>567.28571428571433</v>
      </c>
      <c r="BK98" s="10">
        <f t="shared" si="95"/>
        <v>593.42857142857144</v>
      </c>
      <c r="BL98" s="10">
        <f t="shared" si="95"/>
        <v>595</v>
      </c>
      <c r="BM98" s="10">
        <f t="shared" si="95"/>
        <v>634.85714285714289</v>
      </c>
      <c r="BN98" s="10">
        <f t="shared" si="95"/>
        <v>644.42857142857144</v>
      </c>
      <c r="BO98" s="10">
        <f t="shared" si="95"/>
        <v>668.85714285714289</v>
      </c>
      <c r="BP98" s="10">
        <f t="shared" si="95"/>
        <v>666.14285714285711</v>
      </c>
      <c r="BQ98" s="10">
        <f t="shared" si="95"/>
        <v>679.57142857142856</v>
      </c>
      <c r="BR98" s="10">
        <f t="shared" si="95"/>
        <v>674.28571428571433</v>
      </c>
      <c r="BS98" s="10">
        <f t="shared" si="95"/>
        <v>702.14285714285711</v>
      </c>
      <c r="BT98" s="10">
        <f t="shared" si="95"/>
        <v>748.28571428571433</v>
      </c>
      <c r="BU98" s="10">
        <f t="shared" si="95"/>
        <v>800.14285714285711</v>
      </c>
      <c r="BV98" s="10">
        <f t="shared" si="95"/>
        <v>812.28571428571433</v>
      </c>
      <c r="BW98" s="10">
        <f t="shared" ref="BW98:ED98" si="96">SUM(BQ97:BW97)/7</f>
        <v>866.85714285714289</v>
      </c>
      <c r="BX98" s="10">
        <f t="shared" si="96"/>
        <v>916.71428571428567</v>
      </c>
      <c r="BY98" s="10">
        <f t="shared" si="96"/>
        <v>830.14285714285711</v>
      </c>
      <c r="BZ98" s="10">
        <f t="shared" si="96"/>
        <v>896.42857142857144</v>
      </c>
      <c r="CA98" s="10">
        <f t="shared" si="96"/>
        <v>936.71428571428567</v>
      </c>
      <c r="CB98" s="10">
        <f t="shared" si="96"/>
        <v>863.42857142857144</v>
      </c>
      <c r="CC98" s="10">
        <f t="shared" si="96"/>
        <v>1057.5714285714287</v>
      </c>
      <c r="CD98" s="10">
        <f t="shared" si="96"/>
        <v>1084.2857142857142</v>
      </c>
      <c r="CE98" s="10">
        <f t="shared" si="96"/>
        <v>1118.7142857142858</v>
      </c>
      <c r="CF98" s="10">
        <f t="shared" si="96"/>
        <v>1332.1428571428571</v>
      </c>
      <c r="CG98" s="10">
        <f t="shared" si="96"/>
        <v>1621.8571428571429</v>
      </c>
      <c r="CH98" s="10">
        <f t="shared" si="96"/>
        <v>1432.1428571428571</v>
      </c>
      <c r="CI98" s="10">
        <f t="shared" si="96"/>
        <v>1561.4285714285713</v>
      </c>
      <c r="CJ98" s="10">
        <f t="shared" si="96"/>
        <v>1637.5714285714287</v>
      </c>
      <c r="CK98" s="10">
        <f t="shared" si="96"/>
        <v>1464.8571428571429</v>
      </c>
      <c r="CL98" s="10">
        <f t="shared" si="96"/>
        <v>1467.2857142857142</v>
      </c>
      <c r="CM98" s="10">
        <f t="shared" si="96"/>
        <v>1477.7142857142858</v>
      </c>
      <c r="CN98" s="10">
        <f t="shared" si="96"/>
        <v>1226.4285714285713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Colombia Infection Growth against cum last 7 days</v>
      </c>
      <c r="J99" s="11">
        <f>IF(AND(C96&lt;&gt;0,J96&lt;&gt;0),(J96/C96)^(1/7)-1,#N/A)</f>
        <v>0.31484982176816612</v>
      </c>
      <c r="K99" s="11">
        <f t="shared" ref="K99:BV99" si="97">IF(AND(D96&lt;&gt;0,K96&lt;&gt;0),(K96/D96)^(1/7)-1,#N/A)</f>
        <v>0.26310908389392873</v>
      </c>
      <c r="L99" s="11">
        <f t="shared" si="97"/>
        <v>0.28595417237235998</v>
      </c>
      <c r="M99" s="11">
        <f t="shared" si="97"/>
        <v>0.26042327894661543</v>
      </c>
      <c r="N99" s="11">
        <f t="shared" si="97"/>
        <v>0.25169158199664765</v>
      </c>
      <c r="O99" s="11">
        <f t="shared" si="97"/>
        <v>0.22799605267309886</v>
      </c>
      <c r="P99" s="11">
        <f t="shared" si="97"/>
        <v>0.17553444261255535</v>
      </c>
      <c r="Q99" s="11">
        <f t="shared" si="97"/>
        <v>0.17208938605883861</v>
      </c>
      <c r="R99" s="11">
        <f t="shared" si="97"/>
        <v>0.16317794870919955</v>
      </c>
      <c r="S99" s="11">
        <f t="shared" si="97"/>
        <v>0.13301007340248261</v>
      </c>
      <c r="T99" s="11">
        <f t="shared" si="97"/>
        <v>0.1239584325412304</v>
      </c>
      <c r="U99" s="11">
        <f t="shared" si="97"/>
        <v>0.13081864640639318</v>
      </c>
      <c r="V99" s="11">
        <f t="shared" si="97"/>
        <v>0.12986572851897771</v>
      </c>
      <c r="W99" s="11">
        <f t="shared" si="97"/>
        <v>0.12722776475748798</v>
      </c>
      <c r="X99" s="11">
        <f t="shared" si="97"/>
        <v>0.11297187979922207</v>
      </c>
      <c r="Y99" s="11">
        <f t="shared" si="97"/>
        <v>0.10240174303200855</v>
      </c>
      <c r="Z99" s="11">
        <f t="shared" si="97"/>
        <v>0.1012827311097797</v>
      </c>
      <c r="AA99" s="11">
        <f t="shared" si="97"/>
        <v>9.8373683285767788E-2</v>
      </c>
      <c r="AB99" s="11">
        <f t="shared" si="97"/>
        <v>9.7238492284624112E-2</v>
      </c>
      <c r="AC99" s="11">
        <f t="shared" si="97"/>
        <v>0.10025284497304576</v>
      </c>
      <c r="AD99" s="11">
        <f t="shared" si="97"/>
        <v>9.8219365935610758E-2</v>
      </c>
      <c r="AE99" s="11">
        <f t="shared" si="97"/>
        <v>9.3486150511404631E-2</v>
      </c>
      <c r="AF99" s="11">
        <f t="shared" si="97"/>
        <v>8.8130681037161374E-2</v>
      </c>
      <c r="AG99" s="11">
        <f t="shared" si="97"/>
        <v>7.6341465473078074E-2</v>
      </c>
      <c r="AH99" s="11">
        <f t="shared" si="97"/>
        <v>6.0809277605342382E-2</v>
      </c>
      <c r="AI99" s="11">
        <f t="shared" si="97"/>
        <v>5.4964958796892782E-2</v>
      </c>
      <c r="AJ99" s="11">
        <f t="shared" si="97"/>
        <v>4.8234125636297698E-2</v>
      </c>
      <c r="AK99" s="11">
        <f t="shared" si="97"/>
        <v>3.4673461903276914E-2</v>
      </c>
      <c r="AL99" s="11">
        <f t="shared" si="97"/>
        <v>4.5562113886189692E-2</v>
      </c>
      <c r="AM99" s="11">
        <f t="shared" si="97"/>
        <v>4.8647289268082039E-2</v>
      </c>
      <c r="AN99" s="11">
        <f t="shared" si="97"/>
        <v>4.8463403210645017E-2</v>
      </c>
      <c r="AO99" s="11">
        <f t="shared" si="97"/>
        <v>4.9551496890287039E-2</v>
      </c>
      <c r="AP99" s="11">
        <f t="shared" si="97"/>
        <v>5.0390109921496729E-2</v>
      </c>
      <c r="AQ99" s="11">
        <f t="shared" si="97"/>
        <v>5.1296535259930165E-2</v>
      </c>
      <c r="AR99" s="11">
        <f t="shared" si="97"/>
        <v>5.9149164763002027E-2</v>
      </c>
      <c r="AS99" s="11">
        <f t="shared" si="97"/>
        <v>5.1212361833414377E-2</v>
      </c>
      <c r="AT99" s="11">
        <f t="shared" si="97"/>
        <v>5.0025773990974187E-2</v>
      </c>
      <c r="AU99" s="11">
        <f t="shared" si="97"/>
        <v>5.2827497349273056E-2</v>
      </c>
      <c r="AV99" s="11">
        <f t="shared" si="97"/>
        <v>5.1890549926000062E-2</v>
      </c>
      <c r="AW99" s="11">
        <f t="shared" si="97"/>
        <v>5.2072864430213528E-2</v>
      </c>
      <c r="AX99" s="11">
        <f t="shared" si="97"/>
        <v>5.2987089668459886E-2</v>
      </c>
      <c r="AY99" s="11">
        <f t="shared" si="97"/>
        <v>5.1027129293607532E-2</v>
      </c>
      <c r="AZ99" s="11">
        <f t="shared" si="97"/>
        <v>5.1955146934949958E-2</v>
      </c>
      <c r="BA99" s="11">
        <f t="shared" si="97"/>
        <v>5.184646329943976E-2</v>
      </c>
      <c r="BB99" s="11">
        <f t="shared" si="97"/>
        <v>5.4286486128838352E-2</v>
      </c>
      <c r="BC99" s="11">
        <f t="shared" si="97"/>
        <v>5.3824414515360131E-2</v>
      </c>
      <c r="BD99" s="11">
        <f t="shared" si="97"/>
        <v>5.4847122234190859E-2</v>
      </c>
      <c r="BE99" s="11">
        <f t="shared" si="97"/>
        <v>5.2910134076388671E-2</v>
      </c>
      <c r="BF99" s="11">
        <f t="shared" si="97"/>
        <v>5.3538503689103623E-2</v>
      </c>
      <c r="BG99" s="11">
        <f t="shared" si="97"/>
        <v>5.3759599635756938E-2</v>
      </c>
      <c r="BH99" s="11">
        <f t="shared" si="97"/>
        <v>5.5192774888914942E-2</v>
      </c>
      <c r="BI99" s="11">
        <f t="shared" si="97"/>
        <v>5.187914035003649E-2</v>
      </c>
      <c r="BJ99" s="11">
        <f t="shared" si="97"/>
        <v>5.3810963734572947E-2</v>
      </c>
      <c r="BK99" s="11">
        <f t="shared" si="97"/>
        <v>5.3399121093002044E-2</v>
      </c>
      <c r="BL99" s="11">
        <f t="shared" si="97"/>
        <v>5.0775007320204235E-2</v>
      </c>
      <c r="BM99" s="11">
        <f t="shared" si="97"/>
        <v>5.1733199985739775E-2</v>
      </c>
      <c r="BN99" s="11">
        <f t="shared" si="97"/>
        <v>5.0069827459141347E-2</v>
      </c>
      <c r="BO99" s="11">
        <f t="shared" si="97"/>
        <v>4.9580384294679813E-2</v>
      </c>
      <c r="BP99" s="11">
        <f t="shared" si="97"/>
        <v>4.7083721231700792E-2</v>
      </c>
      <c r="BQ99" s="11">
        <f t="shared" si="97"/>
        <v>4.5770824718253778E-2</v>
      </c>
      <c r="BR99" s="11">
        <f t="shared" si="97"/>
        <v>4.3450973413690752E-2</v>
      </c>
      <c r="BS99" s="11">
        <f t="shared" si="97"/>
        <v>4.3332879328605856E-2</v>
      </c>
      <c r="BT99" s="11">
        <f t="shared" si="97"/>
        <v>4.3873485686466429E-2</v>
      </c>
      <c r="BU99" s="11">
        <f t="shared" si="97"/>
        <v>4.4865679177868323E-2</v>
      </c>
      <c r="BV99" s="11">
        <f t="shared" si="97"/>
        <v>4.3687399433678609E-2</v>
      </c>
      <c r="BW99" s="11">
        <f t="shared" ref="BW99:ED99" si="98">IF(AND(BP96&lt;&gt;0,BW96&lt;&gt;0),(BW96/BP96)^(1/7)-1,#N/A)</f>
        <v>4.4719971259162827E-2</v>
      </c>
      <c r="BX99" s="11">
        <f t="shared" si="98"/>
        <v>4.5213455203788167E-2</v>
      </c>
      <c r="BY99" s="11">
        <f t="shared" si="98"/>
        <v>4.0122962889142633E-2</v>
      </c>
      <c r="BZ99" s="11">
        <f t="shared" si="98"/>
        <v>4.1357389517196363E-2</v>
      </c>
      <c r="CA99" s="11">
        <f t="shared" si="98"/>
        <v>4.1017889632669835E-2</v>
      </c>
      <c r="CB99" s="11">
        <f t="shared" si="98"/>
        <v>3.652168500052988E-2</v>
      </c>
      <c r="CC99" s="11">
        <f t="shared" si="98"/>
        <v>4.2339190670225291E-2</v>
      </c>
      <c r="CD99" s="11">
        <f t="shared" si="98"/>
        <v>4.1576286774034132E-2</v>
      </c>
      <c r="CE99" s="11">
        <f t="shared" si="98"/>
        <v>4.1007771503825063E-2</v>
      </c>
      <c r="CF99" s="11">
        <f t="shared" si="98"/>
        <v>4.7765462431250016E-2</v>
      </c>
      <c r="CG99" s="11">
        <f t="shared" si="98"/>
        <v>5.4188317866309843E-2</v>
      </c>
      <c r="CH99" s="11">
        <f t="shared" si="98"/>
        <v>4.6543070305215872E-2</v>
      </c>
      <c r="CI99" s="11">
        <f t="shared" si="98"/>
        <v>4.9408137426682153E-2</v>
      </c>
      <c r="CJ99" s="11">
        <f t="shared" si="98"/>
        <v>4.8179368479129625E-2</v>
      </c>
      <c r="CK99" s="11">
        <f t="shared" si="98"/>
        <v>4.2159073628446286E-2</v>
      </c>
      <c r="CL99" s="11">
        <f t="shared" si="98"/>
        <v>4.0641255389632036E-2</v>
      </c>
      <c r="CM99" s="11">
        <f t="shared" si="98"/>
        <v>3.9225802043124647E-2</v>
      </c>
      <c r="CN99" s="11">
        <f t="shared" si="98"/>
        <v>3.0439043375432684E-2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39.142857142857146</v>
      </c>
      <c r="R100" s="1">
        <f t="shared" ref="R100:CC100" si="99">IF(R96&lt;&gt;0,(SUM(L97:R97)-SUM(E97:K97))/7,"")</f>
        <v>42.571428571428569</v>
      </c>
      <c r="S100" s="1">
        <f t="shared" si="99"/>
        <v>30.714285714285715</v>
      </c>
      <c r="T100" s="1">
        <f t="shared" si="99"/>
        <v>31.142857142857142</v>
      </c>
      <c r="U100" s="1">
        <f t="shared" si="99"/>
        <v>40.142857142857146</v>
      </c>
      <c r="V100" s="1">
        <f t="shared" si="99"/>
        <v>45.285714285714285</v>
      </c>
      <c r="W100" s="1">
        <f t="shared" si="99"/>
        <v>55.142857142857146</v>
      </c>
      <c r="X100" s="1">
        <f t="shared" si="99"/>
        <v>44.571428571428569</v>
      </c>
      <c r="Y100" s="1">
        <f t="shared" si="99"/>
        <v>37.142857142857146</v>
      </c>
      <c r="Z100" s="1">
        <f t="shared" si="99"/>
        <v>49.428571428571431</v>
      </c>
      <c r="AA100" s="1">
        <f t="shared" si="99"/>
        <v>56.285714285714285</v>
      </c>
      <c r="AB100" s="1">
        <f t="shared" si="99"/>
        <v>56</v>
      </c>
      <c r="AC100" s="1">
        <f t="shared" si="99"/>
        <v>68.285714285714292</v>
      </c>
      <c r="AD100" s="1">
        <f t="shared" si="99"/>
        <v>72.142857142857139</v>
      </c>
      <c r="AE100" s="1">
        <f t="shared" si="99"/>
        <v>72.571428571428569</v>
      </c>
      <c r="AF100" s="1">
        <f t="shared" si="99"/>
        <v>70.285714285714292</v>
      </c>
      <c r="AG100" s="1">
        <f t="shared" si="99"/>
        <v>46.428571428571431</v>
      </c>
      <c r="AH100" s="1">
        <f t="shared" si="99"/>
        <v>8.8571428571428577</v>
      </c>
      <c r="AI100" s="1">
        <f t="shared" si="99"/>
        <v>-7.4285714285714288</v>
      </c>
      <c r="AJ100" s="1">
        <f t="shared" si="99"/>
        <v>-34.285714285714285</v>
      </c>
      <c r="AK100" s="1">
        <f t="shared" si="99"/>
        <v>-81.857142857142861</v>
      </c>
      <c r="AL100" s="1">
        <f t="shared" si="99"/>
        <v>-39.285714285714285</v>
      </c>
      <c r="AM100" s="1">
        <f t="shared" si="99"/>
        <v>-21.142857142857142</v>
      </c>
      <c r="AN100" s="1">
        <f t="shared" si="99"/>
        <v>-4.1428571428571432</v>
      </c>
      <c r="AO100" s="1">
        <f t="shared" si="99"/>
        <v>28.571428571428573</v>
      </c>
      <c r="AP100" s="1">
        <f t="shared" si="99"/>
        <v>45.428571428571431</v>
      </c>
      <c r="AQ100" s="1">
        <f t="shared" si="99"/>
        <v>68</v>
      </c>
      <c r="AR100" s="1">
        <f t="shared" si="99"/>
        <v>139</v>
      </c>
      <c r="AS100" s="1">
        <f t="shared" si="99"/>
        <v>81.571428571428569</v>
      </c>
      <c r="AT100" s="1">
        <f t="shared" si="99"/>
        <v>70.714285714285708</v>
      </c>
      <c r="AU100" s="1">
        <f t="shared" si="99"/>
        <v>90</v>
      </c>
      <c r="AV100" s="1">
        <f t="shared" si="99"/>
        <v>85.714285714285708</v>
      </c>
      <c r="AW100" s="1">
        <f t="shared" si="99"/>
        <v>88.285714285714292</v>
      </c>
      <c r="AX100" s="1">
        <f t="shared" si="99"/>
        <v>97.571428571428569</v>
      </c>
      <c r="AY100" s="1">
        <f t="shared" si="99"/>
        <v>62.857142857142854</v>
      </c>
      <c r="AZ100" s="1">
        <f t="shared" si="99"/>
        <v>100.28571428571429</v>
      </c>
      <c r="BA100" s="1">
        <f t="shared" si="99"/>
        <v>108</v>
      </c>
      <c r="BB100" s="1">
        <f t="shared" si="99"/>
        <v>123.42857142857143</v>
      </c>
      <c r="BC100" s="1">
        <f t="shared" si="99"/>
        <v>128.71428571428572</v>
      </c>
      <c r="BD100" s="1">
        <f t="shared" si="99"/>
        <v>143.28571428571428</v>
      </c>
      <c r="BE100" s="1">
        <f t="shared" si="99"/>
        <v>131.42857142857142</v>
      </c>
      <c r="BF100" s="1">
        <f t="shared" si="99"/>
        <v>152.42857142857142</v>
      </c>
      <c r="BG100" s="1">
        <f t="shared" si="99"/>
        <v>158</v>
      </c>
      <c r="BH100" s="1">
        <f t="shared" si="99"/>
        <v>180.57142857142858</v>
      </c>
      <c r="BI100" s="1">
        <f t="shared" si="99"/>
        <v>142.14285714285714</v>
      </c>
      <c r="BJ100" s="1">
        <f t="shared" si="99"/>
        <v>174.14285714285714</v>
      </c>
      <c r="BK100" s="1">
        <f t="shared" si="99"/>
        <v>172.14285714285714</v>
      </c>
      <c r="BL100" s="1">
        <f t="shared" si="99"/>
        <v>160</v>
      </c>
      <c r="BM100" s="1">
        <f t="shared" si="99"/>
        <v>176.28571428571428</v>
      </c>
      <c r="BN100" s="1">
        <f t="shared" si="99"/>
        <v>159.42857142857142</v>
      </c>
      <c r="BO100" s="1">
        <f t="shared" si="99"/>
        <v>148.85714285714286</v>
      </c>
      <c r="BP100" s="1">
        <f t="shared" si="99"/>
        <v>143.42857142857142</v>
      </c>
      <c r="BQ100" s="1">
        <f t="shared" si="99"/>
        <v>112.28571428571429</v>
      </c>
      <c r="BR100" s="1">
        <f t="shared" si="99"/>
        <v>80.857142857142861</v>
      </c>
      <c r="BS100" s="1">
        <f t="shared" si="99"/>
        <v>107.14285714285714</v>
      </c>
      <c r="BT100" s="1">
        <f t="shared" si="99"/>
        <v>113.42857142857143</v>
      </c>
      <c r="BU100" s="1">
        <f t="shared" si="99"/>
        <v>155.71428571428572</v>
      </c>
      <c r="BV100" s="1">
        <f t="shared" si="99"/>
        <v>143.42857142857142</v>
      </c>
      <c r="BW100" s="1">
        <f t="shared" si="99"/>
        <v>200.71428571428572</v>
      </c>
      <c r="BX100" s="1">
        <f t="shared" si="99"/>
        <v>237.14285714285714</v>
      </c>
      <c r="BY100" s="1">
        <f t="shared" si="99"/>
        <v>155.85714285714286</v>
      </c>
      <c r="BZ100" s="1">
        <f t="shared" si="99"/>
        <v>194.28571428571428</v>
      </c>
      <c r="CA100" s="1">
        <f t="shared" si="99"/>
        <v>188.42857142857142</v>
      </c>
      <c r="CB100" s="1">
        <f t="shared" si="99"/>
        <v>63.285714285714285</v>
      </c>
      <c r="CC100" s="1">
        <f t="shared" si="99"/>
        <v>245.28571428571428</v>
      </c>
      <c r="CD100" s="1">
        <f t="shared" ref="CD100:ED100" si="100">IF(CD96&lt;&gt;0,(SUM(BX97:CD97)-SUM(BQ97:BW97))/7,"")</f>
        <v>217.42857142857142</v>
      </c>
      <c r="CE100" s="1">
        <f t="shared" si="100"/>
        <v>202</v>
      </c>
      <c r="CF100" s="1">
        <f t="shared" si="100"/>
        <v>502</v>
      </c>
      <c r="CG100" s="1">
        <f t="shared" si="100"/>
        <v>725.42857142857144</v>
      </c>
      <c r="CH100" s="1">
        <f t="shared" si="100"/>
        <v>495.42857142857144</v>
      </c>
      <c r="CI100" s="1">
        <f t="shared" si="100"/>
        <v>698</v>
      </c>
      <c r="CJ100" s="1">
        <f t="shared" si="100"/>
        <v>580</v>
      </c>
      <c r="CK100" s="1">
        <f t="shared" si="100"/>
        <v>380.57142857142856</v>
      </c>
      <c r="CL100" s="1">
        <f t="shared" si="100"/>
        <v>348.57142857142856</v>
      </c>
      <c r="CM100" s="1">
        <f t="shared" si="100"/>
        <v>145.57142857142858</v>
      </c>
      <c r="CN100" s="1">
        <f t="shared" si="100"/>
        <v>-395.42857142857144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1.3908629441624365</v>
      </c>
      <c r="R101" s="11">
        <f t="shared" ref="R101:CC101" si="101">IF(R97&lt;&gt;0,SUM(L97:R97)/SUM(E97:K97)-1,"")</f>
        <v>1.3363228699551568</v>
      </c>
      <c r="S101" s="11">
        <f t="shared" si="101"/>
        <v>0.6869009584664536</v>
      </c>
      <c r="T101" s="11">
        <f t="shared" si="101"/>
        <v>0.57824933687002655</v>
      </c>
      <c r="U101" s="11">
        <f t="shared" si="101"/>
        <v>0.72236503856041123</v>
      </c>
      <c r="V101" s="11">
        <f t="shared" si="101"/>
        <v>0.77128953771289543</v>
      </c>
      <c r="W101" s="11">
        <f t="shared" si="101"/>
        <v>0.93689320388349517</v>
      </c>
      <c r="X101" s="11">
        <f t="shared" si="101"/>
        <v>0.66242038216560517</v>
      </c>
      <c r="Y101" s="11">
        <f t="shared" si="101"/>
        <v>0.49904030710172753</v>
      </c>
      <c r="Z101" s="11">
        <f t="shared" si="101"/>
        <v>0.65530303030303028</v>
      </c>
      <c r="AA101" s="11">
        <f t="shared" si="101"/>
        <v>0.66218487394957992</v>
      </c>
      <c r="AB101" s="11">
        <f t="shared" si="101"/>
        <v>0.58507462686567169</v>
      </c>
      <c r="AC101" s="11">
        <f t="shared" si="101"/>
        <v>0.6565934065934067</v>
      </c>
      <c r="AD101" s="11">
        <f t="shared" si="101"/>
        <v>0.63283208020050119</v>
      </c>
      <c r="AE101" s="11">
        <f t="shared" si="101"/>
        <v>0.64878671775223506</v>
      </c>
      <c r="AF101" s="11">
        <f t="shared" si="101"/>
        <v>0.62996158770806665</v>
      </c>
      <c r="AG101" s="11">
        <f t="shared" si="101"/>
        <v>0.37185354691075512</v>
      </c>
      <c r="AH101" s="11">
        <f t="shared" si="101"/>
        <v>6.2689585439838158E-2</v>
      </c>
      <c r="AI101" s="11">
        <f t="shared" si="101"/>
        <v>-4.8964218455743835E-2</v>
      </c>
      <c r="AJ101" s="11">
        <f t="shared" si="101"/>
        <v>-0.19900497512437809</v>
      </c>
      <c r="AK101" s="11" t="str">
        <f t="shared" si="101"/>
        <v/>
      </c>
      <c r="AL101" s="11">
        <f t="shared" si="101"/>
        <v>-0.21301316808675441</v>
      </c>
      <c r="AM101" s="11">
        <f t="shared" si="101"/>
        <v>-0.11626080125687355</v>
      </c>
      <c r="AN101" s="11">
        <f t="shared" si="101"/>
        <v>-2.4186822351960013E-2</v>
      </c>
      <c r="AO101" s="11">
        <f t="shared" si="101"/>
        <v>0.19029495718363454</v>
      </c>
      <c r="AP101" s="11">
        <f t="shared" si="101"/>
        <v>0.31485148514851491</v>
      </c>
      <c r="AQ101" s="11">
        <f t="shared" si="101"/>
        <v>0.49275362318840576</v>
      </c>
      <c r="AR101" s="11">
        <f t="shared" si="101"/>
        <v>1.3328767123287673</v>
      </c>
      <c r="AS101" s="11">
        <f t="shared" si="101"/>
        <v>0.56200787401574792</v>
      </c>
      <c r="AT101" s="11">
        <f t="shared" si="101"/>
        <v>0.43999999999999995</v>
      </c>
      <c r="AU101" s="11">
        <f t="shared" si="101"/>
        <v>0.53846153846153855</v>
      </c>
      <c r="AV101" s="11">
        <f t="shared" si="101"/>
        <v>0.47961630695443636</v>
      </c>
      <c r="AW101" s="11">
        <f t="shared" si="101"/>
        <v>0.46536144578313254</v>
      </c>
      <c r="AX101" s="11">
        <f t="shared" si="101"/>
        <v>0.47364771151178919</v>
      </c>
      <c r="AY101" s="11">
        <f t="shared" si="101"/>
        <v>0.25836758661186132</v>
      </c>
      <c r="AZ101" s="11">
        <f t="shared" si="101"/>
        <v>0.44234404536862004</v>
      </c>
      <c r="BA101" s="11">
        <f t="shared" si="101"/>
        <v>0.46666666666666656</v>
      </c>
      <c r="BB101" s="11">
        <f t="shared" si="101"/>
        <v>0.48</v>
      </c>
      <c r="BC101" s="11">
        <f t="shared" si="101"/>
        <v>0.48676391139924369</v>
      </c>
      <c r="BD101" s="11">
        <f t="shared" si="101"/>
        <v>0.51541623843782114</v>
      </c>
      <c r="BE101" s="11">
        <f t="shared" si="101"/>
        <v>0.43294117647058816</v>
      </c>
      <c r="BF101" s="11">
        <f t="shared" si="101"/>
        <v>0.49790013999066729</v>
      </c>
      <c r="BG101" s="11">
        <f t="shared" si="101"/>
        <v>0.48318042813455664</v>
      </c>
      <c r="BH101" s="11">
        <f t="shared" si="101"/>
        <v>0.53198653198653201</v>
      </c>
      <c r="BI101" s="11">
        <f t="shared" si="101"/>
        <v>0.37349849849849859</v>
      </c>
      <c r="BJ101" s="11">
        <f t="shared" si="101"/>
        <v>0.44295058139534893</v>
      </c>
      <c r="BK101" s="11">
        <f t="shared" si="101"/>
        <v>0.40861308918277373</v>
      </c>
      <c r="BL101" s="11">
        <f t="shared" si="101"/>
        <v>0.36781609195402298</v>
      </c>
      <c r="BM101" s="11">
        <f t="shared" si="101"/>
        <v>0.38442367601246108</v>
      </c>
      <c r="BN101" s="11">
        <f t="shared" si="101"/>
        <v>0.32871870397643588</v>
      </c>
      <c r="BO101" s="11">
        <f t="shared" si="101"/>
        <v>0.28626373626373636</v>
      </c>
      <c r="BP101" s="11">
        <f t="shared" si="101"/>
        <v>0.27439191035802124</v>
      </c>
      <c r="BQ101" s="11">
        <f t="shared" si="101"/>
        <v>0.19793502895995974</v>
      </c>
      <c r="BR101" s="11">
        <f t="shared" si="101"/>
        <v>0.13625421280693306</v>
      </c>
      <c r="BS101" s="11">
        <f t="shared" si="101"/>
        <v>0.18007202881152451</v>
      </c>
      <c r="BT101" s="11">
        <f t="shared" si="101"/>
        <v>0.17866786678667856</v>
      </c>
      <c r="BU101" s="11">
        <f t="shared" si="101"/>
        <v>0.24163156727998225</v>
      </c>
      <c r="BV101" s="11">
        <f t="shared" si="101"/>
        <v>0.21443827424177697</v>
      </c>
      <c r="BW101" s="11">
        <f t="shared" si="101"/>
        <v>0.30130817070555427</v>
      </c>
      <c r="BX101" s="11">
        <f t="shared" si="101"/>
        <v>0.3489594282110573</v>
      </c>
      <c r="BY101" s="11">
        <f t="shared" si="101"/>
        <v>0.23114406779661012</v>
      </c>
      <c r="BZ101" s="11">
        <f t="shared" si="101"/>
        <v>0.27670396744659209</v>
      </c>
      <c r="CA101" s="11">
        <f t="shared" si="101"/>
        <v>0.2518136693394426</v>
      </c>
      <c r="CB101" s="11">
        <f t="shared" si="101"/>
        <v>7.9093019103731566E-2</v>
      </c>
      <c r="CC101" s="11">
        <f t="shared" si="101"/>
        <v>0.3019697502638059</v>
      </c>
      <c r="CD101" s="11">
        <f t="shared" ref="CD101:ED101" si="102">IF(CD97&lt;&gt;0,SUM(BX97:CD97)/SUM(BQ97:BW97)-1,"")</f>
        <v>0.25082399472643369</v>
      </c>
      <c r="CE101" s="11">
        <f t="shared" si="102"/>
        <v>0.22035218949664959</v>
      </c>
      <c r="CF101" s="11">
        <f t="shared" si="102"/>
        <v>0.60471519531922224</v>
      </c>
      <c r="CG101" s="11">
        <f t="shared" si="102"/>
        <v>0.80924302788844615</v>
      </c>
      <c r="CH101" s="11" t="str">
        <f t="shared" si="102"/>
        <v/>
      </c>
      <c r="CI101" s="11">
        <f t="shared" si="102"/>
        <v>0.80840502978160167</v>
      </c>
      <c r="CJ101" s="11">
        <f t="shared" si="102"/>
        <v>0.54842631365662564</v>
      </c>
      <c r="CK101" s="11" t="str">
        <f t="shared" si="102"/>
        <v/>
      </c>
      <c r="CL101" s="11">
        <f t="shared" si="102"/>
        <v>0.31158217341335726</v>
      </c>
      <c r="CM101" s="11">
        <f t="shared" si="102"/>
        <v>0.10927613941018777</v>
      </c>
      <c r="CN101" s="11">
        <f t="shared" si="102"/>
        <v>-0.24381220822690042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>
        <f t="shared" ca="1" si="104"/>
        <v>1</v>
      </c>
      <c r="CF102" s="11">
        <f t="shared" ca="1" si="104"/>
        <v>1</v>
      </c>
      <c r="CG102" s="11">
        <f t="shared" ca="1" si="104"/>
        <v>1</v>
      </c>
      <c r="CH102" s="11">
        <f t="shared" ca="1" si="104"/>
        <v>1</v>
      </c>
      <c r="CI102" s="11">
        <f t="shared" ca="1" si="104"/>
        <v>1</v>
      </c>
      <c r="CJ102" s="11">
        <f t="shared" ca="1" si="104"/>
        <v>1</v>
      </c>
      <c r="CK102" s="11">
        <f t="shared" ca="1" si="104"/>
        <v>1</v>
      </c>
      <c r="CL102" s="11">
        <f t="shared" ca="1" si="104"/>
        <v>1</v>
      </c>
      <c r="CM102" s="11">
        <f t="shared" ca="1" si="104"/>
        <v>1</v>
      </c>
      <c r="CN102" s="11">
        <f t="shared" ca="1" si="104"/>
        <v>1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Colombia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>
        <f t="shared" ca="1" si="108"/>
        <v>1119.4087912086397</v>
      </c>
      <c r="CB103" s="59">
        <f t="shared" ca="1" si="108"/>
        <v>1157.9846153846011</v>
      </c>
      <c r="CC103" s="59">
        <f t="shared" ca="1" si="108"/>
        <v>1196.5604395603295</v>
      </c>
      <c r="CD103" s="59">
        <f t="shared" ca="1" si="108"/>
        <v>1235.1362637362909</v>
      </c>
      <c r="CE103" s="59">
        <f t="shared" ca="1" si="108"/>
        <v>1273.7120879120193</v>
      </c>
      <c r="CF103" s="59">
        <f t="shared" ca="1" si="108"/>
        <v>1312.2879120877478</v>
      </c>
      <c r="CG103" s="59">
        <f t="shared" ca="1" si="108"/>
        <v>1350.8637362637091</v>
      </c>
      <c r="CH103" s="59">
        <f t="shared" ca="1" si="108"/>
        <v>1389.4395604394376</v>
      </c>
      <c r="CI103" s="59">
        <f t="shared" ca="1" si="108"/>
        <v>1428.0153846153989</v>
      </c>
      <c r="CJ103" s="59">
        <f t="shared" ca="1" si="108"/>
        <v>1466.5912087911274</v>
      </c>
      <c r="CK103" s="59">
        <f t="shared" ca="1" si="108"/>
        <v>1505.1670329668559</v>
      </c>
      <c r="CL103" s="59">
        <f t="shared" ca="1" si="108"/>
        <v>1543.7428571428172</v>
      </c>
      <c r="CM103" s="59">
        <f t="shared" ca="1" si="108"/>
        <v>1582.3186813185457</v>
      </c>
      <c r="CN103" s="59">
        <f t="shared" ca="1" si="108"/>
        <v>1620.894505494507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79</v>
      </c>
      <c r="D104" s="9">
        <f>C104+1</f>
        <v>43980</v>
      </c>
      <c r="E104" s="9">
        <f t="shared" ref="E104:P104" si="110">D104+1</f>
        <v>43981</v>
      </c>
      <c r="F104" s="9">
        <f t="shared" si="110"/>
        <v>43982</v>
      </c>
      <c r="G104" s="9">
        <f t="shared" si="110"/>
        <v>43983</v>
      </c>
      <c r="H104" s="9">
        <f t="shared" si="110"/>
        <v>43984</v>
      </c>
      <c r="I104" s="9">
        <f t="shared" si="110"/>
        <v>43985</v>
      </c>
      <c r="J104" s="9">
        <f t="shared" si="110"/>
        <v>43986</v>
      </c>
      <c r="K104" s="9">
        <f t="shared" si="110"/>
        <v>43987</v>
      </c>
      <c r="L104" s="9">
        <f t="shared" si="110"/>
        <v>43988</v>
      </c>
      <c r="M104" s="9">
        <f t="shared" si="110"/>
        <v>43989</v>
      </c>
      <c r="N104" s="9">
        <f t="shared" si="110"/>
        <v>43990</v>
      </c>
      <c r="O104" s="9">
        <f t="shared" si="110"/>
        <v>43991</v>
      </c>
      <c r="P104" s="9">
        <f t="shared" si="110"/>
        <v>43992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37</v>
      </c>
      <c r="D106">
        <f t="shared" ref="D106:P106" si="112">HLOOKUP(D104,D95:EF101,3)</f>
        <v>1265</v>
      </c>
      <c r="E106">
        <f t="shared" si="112"/>
        <v>1328</v>
      </c>
      <c r="F106">
        <f t="shared" si="112"/>
        <v>485</v>
      </c>
      <c r="G106">
        <f t="shared" si="112"/>
        <v>2165</v>
      </c>
      <c r="H106">
        <f t="shared" si="112"/>
        <v>1209</v>
      </c>
      <c r="I106">
        <f t="shared" si="112"/>
        <v>1342</v>
      </c>
      <c r="J106">
        <f t="shared" si="112"/>
        <v>1531</v>
      </c>
      <c r="K106">
        <f t="shared" si="112"/>
        <v>3293</v>
      </c>
      <c r="L106">
        <f t="shared" si="112"/>
        <v>0</v>
      </c>
      <c r="M106">
        <f t="shared" si="112"/>
        <v>1390</v>
      </c>
      <c r="N106">
        <f t="shared" si="112"/>
        <v>2698</v>
      </c>
      <c r="O106">
        <f t="shared" si="112"/>
        <v>0</v>
      </c>
      <c r="P106">
        <f t="shared" si="112"/>
        <v>1359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05</v>
      </c>
      <c r="D108" s="9">
        <f t="shared" si="113"/>
        <v>43906</v>
      </c>
      <c r="E108" s="9">
        <f t="shared" si="113"/>
        <v>43907</v>
      </c>
      <c r="F108" s="9">
        <f t="shared" si="113"/>
        <v>43908</v>
      </c>
      <c r="G108" s="9">
        <f t="shared" si="113"/>
        <v>43909</v>
      </c>
      <c r="H108" s="9">
        <f t="shared" si="113"/>
        <v>43910</v>
      </c>
      <c r="I108" s="9">
        <f t="shared" si="113"/>
        <v>43911</v>
      </c>
      <c r="J108" s="9">
        <f t="shared" si="113"/>
        <v>43912</v>
      </c>
      <c r="K108" s="9">
        <f t="shared" si="113"/>
        <v>43913</v>
      </c>
      <c r="L108" s="9">
        <f t="shared" si="113"/>
        <v>43914</v>
      </c>
      <c r="M108" s="9">
        <f t="shared" si="113"/>
        <v>43915</v>
      </c>
      <c r="N108" s="9">
        <f t="shared" si="113"/>
        <v>43916</v>
      </c>
      <c r="O108" s="9">
        <f t="shared" si="113"/>
        <v>43917</v>
      </c>
      <c r="P108" s="9">
        <f t="shared" si="113"/>
        <v>43918</v>
      </c>
      <c r="Q108" s="9">
        <f t="shared" si="113"/>
        <v>43919</v>
      </c>
      <c r="R108" s="9">
        <f t="shared" si="113"/>
        <v>43920</v>
      </c>
      <c r="S108" s="9">
        <f t="shared" si="113"/>
        <v>43921</v>
      </c>
      <c r="T108" s="9">
        <f t="shared" si="113"/>
        <v>43922</v>
      </c>
      <c r="U108" s="9">
        <f t="shared" si="113"/>
        <v>43923</v>
      </c>
      <c r="V108" s="9">
        <f t="shared" si="113"/>
        <v>43924</v>
      </c>
      <c r="W108" s="9">
        <f t="shared" si="113"/>
        <v>43925</v>
      </c>
      <c r="X108" s="9">
        <f t="shared" si="113"/>
        <v>43926</v>
      </c>
      <c r="Y108" s="9">
        <f t="shared" si="113"/>
        <v>43927</v>
      </c>
      <c r="Z108" s="9">
        <f t="shared" si="113"/>
        <v>43928</v>
      </c>
      <c r="AA108" s="9">
        <f t="shared" si="113"/>
        <v>43929</v>
      </c>
      <c r="AB108" s="9">
        <f t="shared" si="113"/>
        <v>43930</v>
      </c>
      <c r="AC108" s="9">
        <f t="shared" si="113"/>
        <v>43931</v>
      </c>
      <c r="AD108" s="9">
        <f t="shared" si="113"/>
        <v>43932</v>
      </c>
      <c r="AE108" s="9">
        <f t="shared" si="113"/>
        <v>43933</v>
      </c>
      <c r="AF108" s="9">
        <f t="shared" si="113"/>
        <v>43934</v>
      </c>
      <c r="AG108" s="9">
        <f t="shared" si="113"/>
        <v>43935</v>
      </c>
      <c r="AH108" s="9">
        <f t="shared" si="113"/>
        <v>43936</v>
      </c>
      <c r="AI108" s="9">
        <f t="shared" si="113"/>
        <v>43937</v>
      </c>
      <c r="AJ108" s="9">
        <f t="shared" si="113"/>
        <v>43938</v>
      </c>
      <c r="AK108" s="9">
        <f t="shared" si="113"/>
        <v>43939</v>
      </c>
      <c r="AL108" s="9">
        <f t="shared" si="113"/>
        <v>43940</v>
      </c>
      <c r="AM108" s="9">
        <f t="shared" si="113"/>
        <v>43941</v>
      </c>
      <c r="AN108" s="9">
        <f t="shared" si="113"/>
        <v>43942</v>
      </c>
      <c r="AO108" s="9">
        <f t="shared" si="113"/>
        <v>43943</v>
      </c>
      <c r="AP108" s="9">
        <f t="shared" si="113"/>
        <v>43944</v>
      </c>
      <c r="AQ108" s="9">
        <f t="shared" si="113"/>
        <v>43945</v>
      </c>
      <c r="AR108" s="9">
        <f t="shared" si="113"/>
        <v>43946</v>
      </c>
      <c r="AS108" s="9">
        <f t="shared" si="113"/>
        <v>43947</v>
      </c>
      <c r="AT108" s="9">
        <f t="shared" si="113"/>
        <v>43948</v>
      </c>
      <c r="AU108" s="9">
        <f t="shared" si="113"/>
        <v>43949</v>
      </c>
      <c r="AV108" s="9">
        <f t="shared" si="113"/>
        <v>43950</v>
      </c>
      <c r="AW108" s="9">
        <f t="shared" si="113"/>
        <v>43951</v>
      </c>
      <c r="AX108" s="9">
        <f t="shared" si="113"/>
        <v>43952</v>
      </c>
      <c r="AY108" s="9">
        <f t="shared" si="113"/>
        <v>43953</v>
      </c>
      <c r="AZ108" s="9">
        <f t="shared" si="113"/>
        <v>43954</v>
      </c>
      <c r="BA108" s="9">
        <f t="shared" si="113"/>
        <v>43955</v>
      </c>
      <c r="BB108" s="9">
        <f t="shared" si="113"/>
        <v>43956</v>
      </c>
      <c r="BC108" s="9">
        <f t="shared" si="113"/>
        <v>43957</v>
      </c>
      <c r="BD108" s="9">
        <f t="shared" si="113"/>
        <v>43958</v>
      </c>
      <c r="BE108" s="9">
        <f t="shared" si="113"/>
        <v>43959</v>
      </c>
      <c r="BF108" s="9">
        <f t="shared" si="113"/>
        <v>43960</v>
      </c>
      <c r="BG108" s="9">
        <f t="shared" si="113"/>
        <v>43961</v>
      </c>
      <c r="BH108" s="9">
        <f t="shared" si="113"/>
        <v>43962</v>
      </c>
      <c r="BI108" s="9">
        <f t="shared" si="113"/>
        <v>43963</v>
      </c>
      <c r="BJ108" s="9">
        <f t="shared" si="113"/>
        <v>43964</v>
      </c>
      <c r="BK108" s="9">
        <f t="shared" si="113"/>
        <v>43965</v>
      </c>
      <c r="BL108" s="9">
        <f t="shared" si="113"/>
        <v>43966</v>
      </c>
      <c r="BM108" s="9">
        <f t="shared" si="113"/>
        <v>43967</v>
      </c>
      <c r="BN108" s="9">
        <f t="shared" si="113"/>
        <v>43968</v>
      </c>
      <c r="BO108" s="9">
        <f t="shared" ref="BO108:DZ108" si="114">BO95</f>
        <v>43969</v>
      </c>
      <c r="BP108" s="9">
        <f t="shared" si="114"/>
        <v>43970</v>
      </c>
      <c r="BQ108" s="9">
        <f t="shared" si="114"/>
        <v>43971</v>
      </c>
      <c r="BR108" s="9">
        <f t="shared" si="114"/>
        <v>43972</v>
      </c>
      <c r="BS108" s="9">
        <f t="shared" si="114"/>
        <v>43973</v>
      </c>
      <c r="BT108" s="9">
        <f t="shared" si="114"/>
        <v>43974</v>
      </c>
      <c r="BU108" s="9">
        <f t="shared" si="114"/>
        <v>43975</v>
      </c>
      <c r="BV108" s="9">
        <f t="shared" si="114"/>
        <v>43976</v>
      </c>
      <c r="BW108" s="9">
        <f t="shared" si="114"/>
        <v>43977</v>
      </c>
      <c r="BX108" s="9">
        <f t="shared" si="114"/>
        <v>43978</v>
      </c>
      <c r="BY108" s="9">
        <f t="shared" si="114"/>
        <v>43979</v>
      </c>
      <c r="BZ108" s="9">
        <f t="shared" si="114"/>
        <v>43980</v>
      </c>
      <c r="CA108" s="9">
        <f t="shared" si="114"/>
        <v>43981</v>
      </c>
      <c r="CB108" s="9">
        <f t="shared" si="114"/>
        <v>43982</v>
      </c>
      <c r="CC108" s="9">
        <f t="shared" si="114"/>
        <v>43983</v>
      </c>
      <c r="CD108" s="9">
        <f t="shared" si="114"/>
        <v>43984</v>
      </c>
      <c r="CE108" s="9">
        <f t="shared" si="114"/>
        <v>43985</v>
      </c>
      <c r="CF108" s="9">
        <f t="shared" si="114"/>
        <v>43986</v>
      </c>
      <c r="CG108" s="9">
        <f t="shared" si="114"/>
        <v>43987</v>
      </c>
      <c r="CH108" s="9">
        <f t="shared" si="114"/>
        <v>43988</v>
      </c>
      <c r="CI108" s="9">
        <f t="shared" si="114"/>
        <v>43989</v>
      </c>
      <c r="CJ108" s="9">
        <f t="shared" si="114"/>
        <v>43990</v>
      </c>
      <c r="CK108" s="9">
        <f t="shared" si="114"/>
        <v>43991</v>
      </c>
      <c r="CL108" s="9">
        <f t="shared" si="114"/>
        <v>43992</v>
      </c>
      <c r="CM108" s="9">
        <f t="shared" si="114"/>
        <v>43993</v>
      </c>
      <c r="CN108" s="9">
        <f t="shared" si="114"/>
        <v>43994</v>
      </c>
      <c r="CO108" s="9">
        <f t="shared" si="114"/>
        <v>43995</v>
      </c>
      <c r="CP108" s="9">
        <f t="shared" si="114"/>
        <v>43996</v>
      </c>
      <c r="CQ108" s="9">
        <f t="shared" si="114"/>
        <v>43997</v>
      </c>
      <c r="CR108" s="9">
        <f t="shared" si="114"/>
        <v>43998</v>
      </c>
      <c r="CS108" s="9">
        <f t="shared" si="114"/>
        <v>43999</v>
      </c>
      <c r="CT108" s="9">
        <f t="shared" si="114"/>
        <v>44000</v>
      </c>
      <c r="CU108" s="9">
        <f t="shared" si="114"/>
        <v>44001</v>
      </c>
      <c r="CV108" s="9">
        <f t="shared" si="114"/>
        <v>44002</v>
      </c>
      <c r="CW108" s="9">
        <f t="shared" si="114"/>
        <v>44003</v>
      </c>
      <c r="CX108" s="9">
        <f t="shared" si="114"/>
        <v>44004</v>
      </c>
      <c r="CY108" s="9">
        <f t="shared" si="114"/>
        <v>44005</v>
      </c>
      <c r="CZ108" s="9">
        <f t="shared" si="114"/>
        <v>44006</v>
      </c>
      <c r="DA108" s="9">
        <f t="shared" si="114"/>
        <v>44007</v>
      </c>
      <c r="DB108" s="9">
        <f t="shared" si="114"/>
        <v>44008</v>
      </c>
      <c r="DC108" s="9">
        <f t="shared" si="114"/>
        <v>44009</v>
      </c>
      <c r="DD108" s="9">
        <f t="shared" si="114"/>
        <v>44010</v>
      </c>
      <c r="DE108" s="9">
        <f t="shared" si="114"/>
        <v>44011</v>
      </c>
      <c r="DF108" s="9">
        <f t="shared" si="114"/>
        <v>44012</v>
      </c>
      <c r="DG108" s="9">
        <f t="shared" si="114"/>
        <v>44013</v>
      </c>
      <c r="DH108" s="9">
        <f t="shared" si="114"/>
        <v>44014</v>
      </c>
      <c r="DI108" s="9">
        <f t="shared" si="114"/>
        <v>44015</v>
      </c>
      <c r="DJ108" s="9">
        <f t="shared" si="114"/>
        <v>44016</v>
      </c>
      <c r="DK108" s="9">
        <f t="shared" si="114"/>
        <v>44017</v>
      </c>
      <c r="DL108" s="9">
        <f t="shared" si="114"/>
        <v>44018</v>
      </c>
      <c r="DM108" s="9">
        <f t="shared" si="114"/>
        <v>44019</v>
      </c>
      <c r="DN108" s="9">
        <f t="shared" si="114"/>
        <v>44020</v>
      </c>
      <c r="DO108" s="9">
        <f t="shared" si="114"/>
        <v>44021</v>
      </c>
      <c r="DP108" s="9">
        <f t="shared" si="114"/>
        <v>44022</v>
      </c>
      <c r="DQ108" s="9">
        <f t="shared" si="114"/>
        <v>44023</v>
      </c>
      <c r="DR108" s="9">
        <f t="shared" si="114"/>
        <v>44024</v>
      </c>
      <c r="DS108" s="9">
        <f t="shared" si="114"/>
        <v>44025</v>
      </c>
      <c r="DT108" s="9">
        <f t="shared" si="114"/>
        <v>44026</v>
      </c>
      <c r="DU108" s="9">
        <f t="shared" si="114"/>
        <v>44027</v>
      </c>
      <c r="DV108" s="9">
        <f t="shared" si="114"/>
        <v>44028</v>
      </c>
      <c r="DW108" s="9">
        <f t="shared" si="114"/>
        <v>44029</v>
      </c>
      <c r="DX108" s="9">
        <f t="shared" si="114"/>
        <v>44030</v>
      </c>
      <c r="DY108" s="9">
        <f t="shared" si="114"/>
        <v>44031</v>
      </c>
      <c r="DZ108" s="9">
        <f t="shared" si="114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Colombia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34</v>
      </c>
      <c r="D109" s="7">
        <f t="shared" si="115"/>
        <v>54</v>
      </c>
      <c r="E109" s="7">
        <f t="shared" si="115"/>
        <v>65</v>
      </c>
      <c r="F109" s="7">
        <f t="shared" si="115"/>
        <v>93</v>
      </c>
      <c r="G109" s="7">
        <f t="shared" si="115"/>
        <v>102</v>
      </c>
      <c r="H109" s="7">
        <f t="shared" si="115"/>
        <v>128</v>
      </c>
      <c r="I109" s="7">
        <f t="shared" si="115"/>
        <v>196</v>
      </c>
      <c r="J109" s="7">
        <f t="shared" si="115"/>
        <v>231</v>
      </c>
      <c r="K109" s="7">
        <f t="shared" si="115"/>
        <v>276</v>
      </c>
      <c r="L109" s="7">
        <f t="shared" si="115"/>
        <v>377</v>
      </c>
      <c r="M109" s="7">
        <f t="shared" si="115"/>
        <v>469</v>
      </c>
      <c r="N109" s="7">
        <f t="shared" si="115"/>
        <v>490</v>
      </c>
      <c r="O109" s="7">
        <f t="shared" si="115"/>
        <v>536</v>
      </c>
      <c r="P109" s="7">
        <f t="shared" si="115"/>
        <v>599</v>
      </c>
      <c r="Q109" s="7">
        <f t="shared" si="115"/>
        <v>693</v>
      </c>
      <c r="R109" s="7">
        <f t="shared" si="115"/>
        <v>785</v>
      </c>
      <c r="S109" s="7">
        <f t="shared" si="115"/>
        <v>884</v>
      </c>
      <c r="T109" s="7">
        <f t="shared" si="115"/>
        <v>1031</v>
      </c>
      <c r="U109" s="7">
        <f t="shared" si="115"/>
        <v>1107</v>
      </c>
      <c r="V109" s="7">
        <f t="shared" si="115"/>
        <v>1202</v>
      </c>
      <c r="W109" s="7">
        <f t="shared" si="115"/>
        <v>1313</v>
      </c>
      <c r="X109" s="7">
        <f t="shared" si="115"/>
        <v>1383</v>
      </c>
      <c r="Y109" s="7">
        <f t="shared" si="115"/>
        <v>1451</v>
      </c>
      <c r="Z109" s="7">
        <f t="shared" si="115"/>
        <v>1584</v>
      </c>
      <c r="AA109" s="7">
        <f t="shared" si="115"/>
        <v>1823</v>
      </c>
      <c r="AB109" s="7">
        <f t="shared" si="115"/>
        <v>1946</v>
      </c>
      <c r="AC109" s="7">
        <f t="shared" si="115"/>
        <v>2095</v>
      </c>
      <c r="AD109" s="7">
        <f t="shared" si="115"/>
        <v>2239</v>
      </c>
      <c r="AE109" s="7">
        <f t="shared" si="115"/>
        <v>2285</v>
      </c>
      <c r="AF109" s="7">
        <f t="shared" si="115"/>
        <v>2313</v>
      </c>
      <c r="AG109" s="7">
        <f t="shared" si="115"/>
        <v>2371</v>
      </c>
      <c r="AH109" s="7">
        <f t="shared" si="115"/>
        <v>2403</v>
      </c>
      <c r="AI109" s="7">
        <f t="shared" ref="AI109:BN109" si="116">INDEX(_Sick_Data,MATCH($C$5,_Sick_Country,0),MATCH(AI$54,_Sick_Day,0))</f>
        <v>2435</v>
      </c>
      <c r="AJ109" s="7">
        <f t="shared" si="116"/>
        <v>2533</v>
      </c>
      <c r="AK109" s="7">
        <f t="shared" si="116"/>
        <v>2374</v>
      </c>
      <c r="AL109" s="7">
        <f t="shared" si="116"/>
        <v>2631</v>
      </c>
      <c r="AM109" s="7">
        <f t="shared" si="116"/>
        <v>2710</v>
      </c>
      <c r="AN109" s="7">
        <f t="shared" si="116"/>
        <v>2743</v>
      </c>
      <c r="AO109" s="7">
        <f t="shared" si="116"/>
        <v>2871</v>
      </c>
      <c r="AP109" s="7">
        <f t="shared" si="116"/>
        <v>2982</v>
      </c>
      <c r="AQ109" s="7">
        <f t="shared" si="116"/>
        <v>3101</v>
      </c>
      <c r="AR109" s="7">
        <f t="shared" si="116"/>
        <v>3088</v>
      </c>
      <c r="AS109" s="7">
        <f t="shared" si="116"/>
        <v>3156</v>
      </c>
      <c r="AT109" s="7">
        <f t="shared" si="116"/>
        <v>3124</v>
      </c>
      <c r="AU109" s="7">
        <f t="shared" si="116"/>
        <v>3240</v>
      </c>
      <c r="AV109" s="7">
        <f t="shared" si="116"/>
        <v>3431</v>
      </c>
      <c r="AW109" s="7">
        <f t="shared" si="116"/>
        <v>3655</v>
      </c>
      <c r="AX109" s="7">
        <f t="shared" si="116"/>
        <v>4027</v>
      </c>
      <c r="AY109" s="7">
        <f t="shared" si="116"/>
        <v>4180</v>
      </c>
      <c r="AZ109" s="7">
        <f t="shared" si="116"/>
        <v>4435</v>
      </c>
      <c r="BA109" s="7">
        <f t="shared" si="116"/>
        <v>4534</v>
      </c>
      <c r="BB109" s="7">
        <f t="shared" si="116"/>
        <v>5174</v>
      </c>
      <c r="BC109" s="7">
        <f t="shared" si="116"/>
        <v>5167</v>
      </c>
      <c r="BD109" s="7">
        <f t="shared" si="116"/>
        <v>5479</v>
      </c>
      <c r="BE109" s="7">
        <f t="shared" si="116"/>
        <v>5902</v>
      </c>
      <c r="BF109" s="7">
        <f t="shared" si="116"/>
        <v>6139</v>
      </c>
      <c r="BG109" s="7">
        <f t="shared" si="116"/>
        <v>6502</v>
      </c>
      <c r="BH109" s="7">
        <f t="shared" si="116"/>
        <v>6732</v>
      </c>
      <c r="BI109" s="7">
        <f t="shared" si="116"/>
        <v>7130</v>
      </c>
      <c r="BJ109" s="7">
        <f t="shared" si="116"/>
        <v>7551</v>
      </c>
      <c r="BK109" s="7">
        <f t="shared" si="116"/>
        <v>8013</v>
      </c>
      <c r="BL109" s="7">
        <f t="shared" si="116"/>
        <v>8267</v>
      </c>
      <c r="BM109" s="7">
        <f t="shared" si="116"/>
        <v>8732</v>
      </c>
      <c r="BN109" s="7">
        <f t="shared" si="116"/>
        <v>9067</v>
      </c>
      <c r="BO109" s="7">
        <f t="shared" ref="BO109:CT109" si="117">INDEX(_Sick_Data,MATCH($C$5,_Sick_Country,0),MATCH(BO$54,_Sick_Day,0))</f>
        <v>9289</v>
      </c>
      <c r="BP109" s="7">
        <f t="shared" si="117"/>
        <v>9650</v>
      </c>
      <c r="BQ109" s="7">
        <f t="shared" si="117"/>
        <v>10019</v>
      </c>
      <c r="BR109" s="7">
        <f t="shared" si="117"/>
        <v>10357</v>
      </c>
      <c r="BS109" s="7">
        <f t="shared" si="117"/>
        <v>10518</v>
      </c>
      <c r="BT109" s="7">
        <f t="shared" si="117"/>
        <v>11218</v>
      </c>
      <c r="BU109" s="7">
        <f t="shared" si="117"/>
        <v>11719</v>
      </c>
      <c r="BV109" s="7">
        <f t="shared" si="117"/>
        <v>11930</v>
      </c>
      <c r="BW109" s="7">
        <f t="shared" si="117"/>
        <v>12508</v>
      </c>
      <c r="BX109" s="7">
        <f t="shared" si="117"/>
        <v>13041</v>
      </c>
      <c r="BY109" s="7">
        <f t="shared" si="117"/>
        <v>12528</v>
      </c>
      <c r="BZ109" s="7">
        <f t="shared" si="117"/>
        <v>13134</v>
      </c>
      <c r="CA109" s="7">
        <f t="shared" si="117"/>
        <v>13804</v>
      </c>
      <c r="CB109" s="7">
        <f t="shared" si="117"/>
        <v>13609</v>
      </c>
      <c r="CC109" s="7">
        <f t="shared" si="117"/>
        <v>15168</v>
      </c>
      <c r="CD109" s="7">
        <f t="shared" si="117"/>
        <v>15654</v>
      </c>
      <c r="CE109" s="7">
        <f t="shared" si="117"/>
        <v>16361</v>
      </c>
      <c r="CF109" s="7">
        <f t="shared" si="117"/>
        <v>17171</v>
      </c>
      <c r="CG109" s="7">
        <f t="shared" si="117"/>
        <v>19824</v>
      </c>
      <c r="CH109" s="7">
        <f t="shared" si="117"/>
        <v>19072</v>
      </c>
      <c r="CI109" s="7">
        <f t="shared" si="117"/>
        <v>19819</v>
      </c>
      <c r="CJ109" s="7">
        <f t="shared" si="117"/>
        <v>21716</v>
      </c>
      <c r="CK109" s="7">
        <f t="shared" si="117"/>
        <v>20670</v>
      </c>
      <c r="CL109" s="7">
        <f t="shared" si="117"/>
        <v>21031</v>
      </c>
      <c r="CM109" s="7">
        <f t="shared" si="117"/>
        <v>21829</v>
      </c>
      <c r="CN109" s="7">
        <f t="shared" si="117"/>
        <v>22341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0</v>
      </c>
      <c r="D110" s="7">
        <f t="shared" ref="D110:BO110" si="119">D96-D109-D111</f>
        <v>0</v>
      </c>
      <c r="E110" s="7">
        <f t="shared" si="119"/>
        <v>0</v>
      </c>
      <c r="F110" s="7">
        <f t="shared" si="119"/>
        <v>0</v>
      </c>
      <c r="G110" s="7">
        <f t="shared" si="119"/>
        <v>0</v>
      </c>
      <c r="H110" s="7">
        <f t="shared" si="119"/>
        <v>0</v>
      </c>
      <c r="I110" s="7">
        <f t="shared" si="119"/>
        <v>0</v>
      </c>
      <c r="J110" s="7">
        <f t="shared" si="119"/>
        <v>-2</v>
      </c>
      <c r="K110" s="7">
        <f t="shared" si="119"/>
        <v>-2</v>
      </c>
      <c r="L110" s="7">
        <f t="shared" si="119"/>
        <v>-2</v>
      </c>
      <c r="M110" s="7">
        <f t="shared" si="119"/>
        <v>-3</v>
      </c>
      <c r="N110" s="7">
        <f t="shared" si="119"/>
        <v>-5</v>
      </c>
      <c r="O110" s="7">
        <f t="shared" si="119"/>
        <v>-3</v>
      </c>
      <c r="P110" s="7">
        <f t="shared" si="119"/>
        <v>3</v>
      </c>
      <c r="Q110" s="7">
        <f t="shared" si="119"/>
        <v>-1</v>
      </c>
      <c r="R110" s="7">
        <f t="shared" si="119"/>
        <v>1</v>
      </c>
      <c r="S110" s="7">
        <f t="shared" si="119"/>
        <v>6</v>
      </c>
      <c r="T110" s="7">
        <f t="shared" si="119"/>
        <v>17</v>
      </c>
      <c r="U110" s="7">
        <f t="shared" si="119"/>
        <v>35</v>
      </c>
      <c r="V110" s="7">
        <f t="shared" si="119"/>
        <v>40</v>
      </c>
      <c r="W110" s="7">
        <f t="shared" si="119"/>
        <v>61</v>
      </c>
      <c r="X110" s="7">
        <f t="shared" si="119"/>
        <v>67</v>
      </c>
      <c r="Y110" s="7">
        <f t="shared" si="119"/>
        <v>82</v>
      </c>
      <c r="Z110" s="7">
        <f t="shared" si="119"/>
        <v>146</v>
      </c>
      <c r="AA110" s="7">
        <f t="shared" si="119"/>
        <v>177</v>
      </c>
      <c r="AB110" s="7">
        <f t="shared" si="119"/>
        <v>208</v>
      </c>
      <c r="AC110" s="7">
        <f t="shared" si="119"/>
        <v>298</v>
      </c>
      <c r="AD110" s="7">
        <f t="shared" si="119"/>
        <v>370</v>
      </c>
      <c r="AE110" s="7">
        <f t="shared" si="119"/>
        <v>382</v>
      </c>
      <c r="AF110" s="7">
        <f t="shared" si="119"/>
        <v>427</v>
      </c>
      <c r="AG110" s="7">
        <f t="shared" si="119"/>
        <v>481</v>
      </c>
      <c r="AH110" s="7">
        <f t="shared" si="119"/>
        <v>571</v>
      </c>
      <c r="AI110" s="7">
        <f t="shared" si="119"/>
        <v>654</v>
      </c>
      <c r="AJ110" s="7">
        <f t="shared" si="119"/>
        <v>753</v>
      </c>
      <c r="AK110" s="7">
        <f t="shared" si="119"/>
        <v>912</v>
      </c>
      <c r="AL110" s="7">
        <f t="shared" si="119"/>
        <v>982</v>
      </c>
      <c r="AM110" s="7">
        <f t="shared" si="119"/>
        <v>1078</v>
      </c>
      <c r="AN110" s="7">
        <f t="shared" si="119"/>
        <v>1210</v>
      </c>
      <c r="AO110" s="7">
        <f t="shared" si="119"/>
        <v>1279</v>
      </c>
      <c r="AP110" s="7">
        <f t="shared" si="119"/>
        <v>1364</v>
      </c>
      <c r="AQ110" s="7">
        <f t="shared" si="119"/>
        <v>1555</v>
      </c>
      <c r="AR110" s="7">
        <f t="shared" si="119"/>
        <v>1821</v>
      </c>
      <c r="AS110" s="7">
        <f t="shared" si="119"/>
        <v>1979</v>
      </c>
      <c r="AT110" s="7">
        <f t="shared" si="119"/>
        <v>2220</v>
      </c>
      <c r="AU110" s="7">
        <f t="shared" si="119"/>
        <v>2440</v>
      </c>
      <c r="AV110" s="7">
        <f t="shared" si="119"/>
        <v>2498</v>
      </c>
      <c r="AW110" s="7">
        <f t="shared" si="119"/>
        <v>2559</v>
      </c>
      <c r="AX110" s="7">
        <f t="shared" si="119"/>
        <v>2665</v>
      </c>
      <c r="AY110" s="7">
        <f t="shared" si="119"/>
        <v>2781</v>
      </c>
      <c r="AZ110" s="7">
        <f t="shared" si="119"/>
        <v>2893</v>
      </c>
      <c r="BA110" s="7">
        <f t="shared" si="119"/>
        <v>3081</v>
      </c>
      <c r="BB110" s="7">
        <f t="shared" si="119"/>
        <v>3061</v>
      </c>
      <c r="BC110" s="7">
        <f t="shared" si="119"/>
        <v>3395</v>
      </c>
      <c r="BD110" s="7">
        <f t="shared" si="119"/>
        <v>3570</v>
      </c>
      <c r="BE110" s="7">
        <f t="shared" si="119"/>
        <v>3721</v>
      </c>
      <c r="BF110" s="7">
        <f t="shared" si="119"/>
        <v>3911</v>
      </c>
      <c r="BG110" s="7">
        <f t="shared" si="119"/>
        <v>4098</v>
      </c>
      <c r="BH110" s="7">
        <f t="shared" si="119"/>
        <v>4402</v>
      </c>
      <c r="BI110" s="7">
        <f t="shared" si="119"/>
        <v>4649</v>
      </c>
      <c r="BJ110" s="7">
        <f t="shared" si="119"/>
        <v>4870</v>
      </c>
      <c r="BK110" s="7">
        <f t="shared" si="119"/>
        <v>5072</v>
      </c>
      <c r="BL110" s="7">
        <f t="shared" si="119"/>
        <v>5403</v>
      </c>
      <c r="BM110" s="7">
        <f t="shared" si="119"/>
        <v>5645</v>
      </c>
      <c r="BN110" s="7">
        <f t="shared" si="119"/>
        <v>5933</v>
      </c>
      <c r="BO110" s="7">
        <f t="shared" si="119"/>
        <v>6414</v>
      </c>
      <c r="BP110" s="7">
        <f t="shared" ref="BP110:EA110" si="120">BP96-BP109-BP111</f>
        <v>6672</v>
      </c>
      <c r="BQ110" s="7">
        <f t="shared" si="120"/>
        <v>7038</v>
      </c>
      <c r="BR110" s="7">
        <f t="shared" si="120"/>
        <v>7321</v>
      </c>
      <c r="BS110" s="7">
        <f t="shared" si="120"/>
        <v>7931</v>
      </c>
      <c r="BT110" s="7">
        <f t="shared" si="120"/>
        <v>8254</v>
      </c>
      <c r="BU110" s="7">
        <f t="shared" si="120"/>
        <v>8729</v>
      </c>
      <c r="BV110" s="7">
        <f t="shared" si="120"/>
        <v>9301</v>
      </c>
      <c r="BW110" s="7">
        <f t="shared" si="120"/>
        <v>9719</v>
      </c>
      <c r="BX110" s="7">
        <f t="shared" si="120"/>
        <v>10260</v>
      </c>
      <c r="BY110" s="7">
        <f t="shared" si="120"/>
        <v>10780</v>
      </c>
      <c r="BZ110" s="7">
        <f t="shared" si="120"/>
        <v>11417</v>
      </c>
      <c r="CA110" s="7">
        <f t="shared" si="120"/>
        <v>12039</v>
      </c>
      <c r="CB110" s="7">
        <f t="shared" si="120"/>
        <v>12694</v>
      </c>
      <c r="CC110" s="7">
        <f t="shared" si="120"/>
        <v>13253</v>
      </c>
      <c r="CD110" s="7">
        <f t="shared" si="120"/>
        <v>13925</v>
      </c>
      <c r="CE110" s="7">
        <f t="shared" si="120"/>
        <v>14517</v>
      </c>
      <c r="CF110" s="7">
        <f t="shared" si="120"/>
        <v>15196</v>
      </c>
      <c r="CG110" s="7">
        <f t="shared" si="120"/>
        <v>15731</v>
      </c>
      <c r="CH110" s="7">
        <f t="shared" si="120"/>
        <v>16483</v>
      </c>
      <c r="CI110" s="7">
        <f t="shared" si="120"/>
        <v>17065</v>
      </c>
      <c r="CJ110" s="7">
        <f t="shared" si="120"/>
        <v>17758</v>
      </c>
      <c r="CK110" s="7">
        <f t="shared" si="120"/>
        <v>18804</v>
      </c>
      <c r="CL110" s="7">
        <f t="shared" si="120"/>
        <v>19736</v>
      </c>
      <c r="CM110" s="7">
        <f t="shared" si="120"/>
        <v>20476</v>
      </c>
      <c r="CN110" s="7">
        <f t="shared" si="120"/>
        <v>21441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0</v>
      </c>
      <c r="D111" s="7">
        <f t="shared" si="121"/>
        <v>0</v>
      </c>
      <c r="E111" s="7">
        <f t="shared" si="121"/>
        <v>0</v>
      </c>
      <c r="F111" s="7">
        <f t="shared" si="121"/>
        <v>0</v>
      </c>
      <c r="G111" s="7">
        <f t="shared" si="121"/>
        <v>0</v>
      </c>
      <c r="H111" s="7">
        <f t="shared" si="121"/>
        <v>0</v>
      </c>
      <c r="I111" s="7">
        <f t="shared" si="121"/>
        <v>0</v>
      </c>
      <c r="J111" s="7">
        <f t="shared" si="121"/>
        <v>2</v>
      </c>
      <c r="K111" s="7">
        <f t="shared" si="121"/>
        <v>3</v>
      </c>
      <c r="L111" s="7">
        <f t="shared" si="121"/>
        <v>3</v>
      </c>
      <c r="M111" s="7">
        <f t="shared" si="121"/>
        <v>4</v>
      </c>
      <c r="N111" s="7">
        <f t="shared" si="121"/>
        <v>6</v>
      </c>
      <c r="O111" s="7">
        <f t="shared" si="121"/>
        <v>6</v>
      </c>
      <c r="P111" s="7">
        <f t="shared" si="121"/>
        <v>6</v>
      </c>
      <c r="Q111" s="7">
        <f t="shared" si="121"/>
        <v>10</v>
      </c>
      <c r="R111" s="7">
        <f t="shared" si="121"/>
        <v>12</v>
      </c>
      <c r="S111" s="7">
        <f t="shared" si="121"/>
        <v>16</v>
      </c>
      <c r="T111" s="7">
        <f t="shared" si="121"/>
        <v>17</v>
      </c>
      <c r="U111" s="7">
        <f t="shared" si="121"/>
        <v>19</v>
      </c>
      <c r="V111" s="7">
        <f t="shared" si="121"/>
        <v>25</v>
      </c>
      <c r="W111" s="7">
        <f t="shared" si="121"/>
        <v>32</v>
      </c>
      <c r="X111" s="7">
        <f t="shared" si="121"/>
        <v>35</v>
      </c>
      <c r="Y111" s="7">
        <f t="shared" si="121"/>
        <v>46</v>
      </c>
      <c r="Z111" s="7">
        <f t="shared" si="121"/>
        <v>50</v>
      </c>
      <c r="AA111" s="7">
        <f t="shared" si="121"/>
        <v>54</v>
      </c>
      <c r="AB111" s="7">
        <f t="shared" si="121"/>
        <v>69</v>
      </c>
      <c r="AC111" s="7">
        <f t="shared" si="121"/>
        <v>80</v>
      </c>
      <c r="AD111" s="7">
        <f t="shared" si="121"/>
        <v>100</v>
      </c>
      <c r="AE111" s="7">
        <f t="shared" si="121"/>
        <v>109</v>
      </c>
      <c r="AF111" s="7">
        <f t="shared" si="121"/>
        <v>112</v>
      </c>
      <c r="AG111" s="7">
        <f t="shared" si="121"/>
        <v>127</v>
      </c>
      <c r="AH111" s="7">
        <f t="shared" si="121"/>
        <v>131</v>
      </c>
      <c r="AI111" s="7">
        <f t="shared" ref="AI111:BN111" si="122">AI118</f>
        <v>144</v>
      </c>
      <c r="AJ111" s="7">
        <f t="shared" si="122"/>
        <v>153</v>
      </c>
      <c r="AK111" s="7">
        <f t="shared" si="122"/>
        <v>153</v>
      </c>
      <c r="AL111" s="7">
        <f t="shared" si="122"/>
        <v>179</v>
      </c>
      <c r="AM111" s="7">
        <f t="shared" si="122"/>
        <v>189</v>
      </c>
      <c r="AN111" s="7">
        <f t="shared" si="122"/>
        <v>196</v>
      </c>
      <c r="AO111" s="7">
        <f t="shared" si="122"/>
        <v>206</v>
      </c>
      <c r="AP111" s="7">
        <f t="shared" si="122"/>
        <v>215</v>
      </c>
      <c r="AQ111" s="7">
        <f t="shared" si="122"/>
        <v>225</v>
      </c>
      <c r="AR111" s="7">
        <f t="shared" si="122"/>
        <v>233</v>
      </c>
      <c r="AS111" s="7">
        <f t="shared" si="122"/>
        <v>244</v>
      </c>
      <c r="AT111" s="7">
        <f t="shared" si="122"/>
        <v>253</v>
      </c>
      <c r="AU111" s="7">
        <f t="shared" si="122"/>
        <v>269</v>
      </c>
      <c r="AV111" s="7">
        <f t="shared" si="122"/>
        <v>278</v>
      </c>
      <c r="AW111" s="7">
        <f t="shared" si="122"/>
        <v>293</v>
      </c>
      <c r="AX111" s="7">
        <f t="shared" si="122"/>
        <v>314</v>
      </c>
      <c r="AY111" s="7">
        <f t="shared" si="122"/>
        <v>324</v>
      </c>
      <c r="AZ111" s="7">
        <f t="shared" si="122"/>
        <v>340</v>
      </c>
      <c r="BA111" s="7">
        <f t="shared" si="122"/>
        <v>358</v>
      </c>
      <c r="BB111" s="7">
        <f t="shared" si="122"/>
        <v>378</v>
      </c>
      <c r="BC111" s="7">
        <f t="shared" si="122"/>
        <v>397</v>
      </c>
      <c r="BD111" s="7">
        <f t="shared" si="122"/>
        <v>407</v>
      </c>
      <c r="BE111" s="7">
        <f t="shared" si="122"/>
        <v>428</v>
      </c>
      <c r="BF111" s="7">
        <f t="shared" si="122"/>
        <v>445</v>
      </c>
      <c r="BG111" s="7">
        <f t="shared" si="122"/>
        <v>463</v>
      </c>
      <c r="BH111" s="7">
        <f t="shared" si="122"/>
        <v>479</v>
      </c>
      <c r="BI111" s="7">
        <f t="shared" si="122"/>
        <v>493</v>
      </c>
      <c r="BJ111" s="7">
        <f t="shared" si="122"/>
        <v>509</v>
      </c>
      <c r="BK111" s="7">
        <f t="shared" si="122"/>
        <v>525</v>
      </c>
      <c r="BL111" s="7">
        <f t="shared" si="122"/>
        <v>546</v>
      </c>
      <c r="BM111" s="7">
        <f t="shared" si="122"/>
        <v>562</v>
      </c>
      <c r="BN111" s="7">
        <f t="shared" si="122"/>
        <v>574</v>
      </c>
      <c r="BO111" s="7">
        <f t="shared" ref="BO111:CT111" si="123">BO118</f>
        <v>592</v>
      </c>
      <c r="BP111" s="7">
        <f t="shared" si="123"/>
        <v>613</v>
      </c>
      <c r="BQ111" s="7">
        <f t="shared" si="123"/>
        <v>630</v>
      </c>
      <c r="BR111" s="7">
        <f t="shared" si="123"/>
        <v>652</v>
      </c>
      <c r="BS111" s="7">
        <f t="shared" si="123"/>
        <v>682</v>
      </c>
      <c r="BT111" s="7">
        <f t="shared" si="123"/>
        <v>705</v>
      </c>
      <c r="BU111" s="7">
        <f t="shared" si="123"/>
        <v>727</v>
      </c>
      <c r="BV111" s="7">
        <f t="shared" si="123"/>
        <v>750</v>
      </c>
      <c r="BW111" s="7">
        <f t="shared" si="123"/>
        <v>776</v>
      </c>
      <c r="BX111" s="7">
        <f t="shared" si="123"/>
        <v>803</v>
      </c>
      <c r="BY111" s="7">
        <f t="shared" si="123"/>
        <v>833</v>
      </c>
      <c r="BZ111" s="7">
        <f t="shared" si="123"/>
        <v>855</v>
      </c>
      <c r="CA111" s="7">
        <f t="shared" si="123"/>
        <v>891</v>
      </c>
      <c r="CB111" s="7">
        <f t="shared" si="123"/>
        <v>916</v>
      </c>
      <c r="CC111" s="7">
        <f t="shared" si="123"/>
        <v>963</v>
      </c>
      <c r="CD111" s="7">
        <f t="shared" si="123"/>
        <v>1014</v>
      </c>
      <c r="CE111" s="7">
        <f t="shared" si="123"/>
        <v>1057</v>
      </c>
      <c r="CF111" s="7">
        <f t="shared" si="123"/>
        <v>1099</v>
      </c>
      <c r="CG111" s="7">
        <f t="shared" si="123"/>
        <v>1204</v>
      </c>
      <c r="CH111" s="7">
        <f t="shared" si="123"/>
        <v>1204</v>
      </c>
      <c r="CI111" s="7">
        <f t="shared" si="123"/>
        <v>1265</v>
      </c>
      <c r="CJ111" s="7">
        <f t="shared" si="123"/>
        <v>1373</v>
      </c>
      <c r="CK111" s="7">
        <f t="shared" si="123"/>
        <v>1373</v>
      </c>
      <c r="CL111" s="7">
        <f t="shared" si="123"/>
        <v>1439</v>
      </c>
      <c r="CM111" s="7">
        <f t="shared" si="123"/>
        <v>1505</v>
      </c>
      <c r="CN111" s="7">
        <f t="shared" si="123"/>
        <v>1562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Colombia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2602.7142857145518</v>
      </c>
      <c r="AP112" s="7">
        <f t="shared" si="125"/>
        <v>2762.7142857145518</v>
      </c>
      <c r="AQ112" s="7">
        <f t="shared" si="125"/>
        <v>2922.7142857145518</v>
      </c>
      <c r="AR112" s="7">
        <f t="shared" si="125"/>
        <v>3082.7142857145518</v>
      </c>
      <c r="AS112" s="7">
        <f t="shared" si="125"/>
        <v>3242.7142857145518</v>
      </c>
      <c r="AT112" s="7">
        <f t="shared" si="125"/>
        <v>3402.7142857145518</v>
      </c>
      <c r="AU112" s="7">
        <f t="shared" si="125"/>
        <v>3562.7142857145518</v>
      </c>
      <c r="AV112" s="7">
        <f t="shared" si="125"/>
        <v>3722.7142857145518</v>
      </c>
      <c r="AW112" s="7">
        <f t="shared" si="125"/>
        <v>3882.7142857145518</v>
      </c>
      <c r="AX112" s="7">
        <f t="shared" si="125"/>
        <v>4042.7142857145518</v>
      </c>
      <c r="AY112" s="7">
        <f t="shared" si="125"/>
        <v>4202.7142857145518</v>
      </c>
      <c r="AZ112" s="7">
        <f t="shared" si="125"/>
        <v>4362.7142857145518</v>
      </c>
      <c r="BA112" s="7">
        <f>TREND($AO109:$BB109,$AO108:$BB108,BA108:BA108)</f>
        <v>4522.7142857145518</v>
      </c>
      <c r="BB112" s="7">
        <f>TREND($AO109:$BB109,$AO108:$BB108,BB108:BB108)</f>
        <v>4682.7142857145518</v>
      </c>
      <c r="EE112">
        <v>1</v>
      </c>
    </row>
    <row r="113" spans="1:135" x14ac:dyDescent="0.25">
      <c r="B113" t="str">
        <f>$C$5&amp;" Infection rate"</f>
        <v>Colombia Infection rate</v>
      </c>
      <c r="D113" s="52">
        <f>D97/D109</f>
        <v>0.37037037037037035</v>
      </c>
      <c r="E113" s="52">
        <f t="shared" ref="E113:BP113" si="126">E97/E109</f>
        <v>0.16923076923076924</v>
      </c>
      <c r="F113" s="52">
        <f t="shared" si="126"/>
        <v>0.30107526881720431</v>
      </c>
      <c r="G113" s="52">
        <f t="shared" si="126"/>
        <v>8.8235294117647065E-2</v>
      </c>
      <c r="H113" s="52">
        <f t="shared" si="126"/>
        <v>0.203125</v>
      </c>
      <c r="I113" s="52">
        <f t="shared" si="126"/>
        <v>0.34693877551020408</v>
      </c>
      <c r="J113" s="52">
        <f t="shared" si="126"/>
        <v>0.15151515151515152</v>
      </c>
      <c r="K113" s="52">
        <f t="shared" si="126"/>
        <v>0.16666666666666666</v>
      </c>
      <c r="L113" s="52">
        <f t="shared" si="126"/>
        <v>0.26790450928381965</v>
      </c>
      <c r="M113" s="52">
        <f t="shared" si="126"/>
        <v>0.19616204690831557</v>
      </c>
      <c r="N113" s="52">
        <f t="shared" si="126"/>
        <v>4.2857142857142858E-2</v>
      </c>
      <c r="O113" s="52">
        <f t="shared" si="126"/>
        <v>8.9552238805970144E-2</v>
      </c>
      <c r="P113" s="52">
        <f t="shared" si="126"/>
        <v>0.11519198664440734</v>
      </c>
      <c r="Q113" s="52">
        <f t="shared" si="126"/>
        <v>0.13564213564213565</v>
      </c>
      <c r="R113" s="52">
        <f t="shared" si="126"/>
        <v>0.12229299363057325</v>
      </c>
      <c r="S113" s="52">
        <f t="shared" si="126"/>
        <v>0.12217194570135746</v>
      </c>
      <c r="T113" s="52">
        <f t="shared" si="126"/>
        <v>0.1542192046556741</v>
      </c>
      <c r="U113" s="52">
        <f t="shared" si="126"/>
        <v>8.6720867208672087E-2</v>
      </c>
      <c r="V113" s="52">
        <f t="shared" si="126"/>
        <v>8.8186356073211319E-2</v>
      </c>
      <c r="W113" s="52">
        <f t="shared" si="126"/>
        <v>0.10586443259710586</v>
      </c>
      <c r="X113" s="52">
        <f t="shared" si="126"/>
        <v>5.7122198120028923E-2</v>
      </c>
      <c r="Y113" s="52">
        <f t="shared" si="126"/>
        <v>6.4782908339076503E-2</v>
      </c>
      <c r="Z113" s="52">
        <f t="shared" si="126"/>
        <v>0.12689393939393939</v>
      </c>
      <c r="AA113" s="52">
        <f t="shared" si="126"/>
        <v>0.15030170049369171</v>
      </c>
      <c r="AB113" s="52">
        <f t="shared" si="126"/>
        <v>8.6844809866392605E-2</v>
      </c>
      <c r="AC113" s="52">
        <f t="shared" si="126"/>
        <v>0.11933174224343675</v>
      </c>
      <c r="AD113" s="52">
        <f t="shared" si="126"/>
        <v>0.10540419830281375</v>
      </c>
      <c r="AE113" s="52">
        <f t="shared" si="126"/>
        <v>2.9321663019693654E-2</v>
      </c>
      <c r="AF113" s="52">
        <f t="shared" si="126"/>
        <v>3.2857760484219629E-2</v>
      </c>
      <c r="AG113" s="52">
        <f t="shared" si="126"/>
        <v>5.3563897089835513E-2</v>
      </c>
      <c r="AH113" s="52">
        <f t="shared" si="126"/>
        <v>5.2434456928838954E-2</v>
      </c>
      <c r="AI113" s="52">
        <f t="shared" si="126"/>
        <v>5.2566735112936344E-2</v>
      </c>
      <c r="AJ113" s="52">
        <f t="shared" si="126"/>
        <v>8.1326490327674694E-2</v>
      </c>
      <c r="AK113" s="52">
        <f t="shared" si="126"/>
        <v>0</v>
      </c>
      <c r="AL113" s="52">
        <f t="shared" si="126"/>
        <v>0.13416951729380464</v>
      </c>
      <c r="AM113" s="52">
        <f t="shared" si="126"/>
        <v>6.8265682656826573E-2</v>
      </c>
      <c r="AN113" s="52">
        <f t="shared" si="126"/>
        <v>6.2705067444403934E-2</v>
      </c>
      <c r="AO113" s="52">
        <f t="shared" si="126"/>
        <v>7.2100313479623826E-2</v>
      </c>
      <c r="AP113" s="52">
        <f t="shared" si="126"/>
        <v>6.8745808182427898E-2</v>
      </c>
      <c r="AQ113" s="52">
        <f t="shared" si="126"/>
        <v>0.10319251854240567</v>
      </c>
      <c r="AR113" s="52">
        <f t="shared" si="126"/>
        <v>8.4520725388601031E-2</v>
      </c>
      <c r="AS113" s="52">
        <f t="shared" si="126"/>
        <v>7.5095057034220536E-2</v>
      </c>
      <c r="AT113" s="52">
        <f t="shared" si="126"/>
        <v>6.978233034571063E-2</v>
      </c>
      <c r="AU113" s="52">
        <f t="shared" si="126"/>
        <v>0.10864197530864197</v>
      </c>
      <c r="AV113" s="52">
        <f t="shared" si="126"/>
        <v>7.5196735645584378E-2</v>
      </c>
      <c r="AW113" s="52">
        <f t="shared" si="126"/>
        <v>8.2079343365253077E-2</v>
      </c>
      <c r="AX113" s="52">
        <f t="shared" si="126"/>
        <v>0.12391358331263969</v>
      </c>
      <c r="AY113" s="52">
        <f t="shared" si="126"/>
        <v>6.6746411483253595E-2</v>
      </c>
      <c r="AZ113" s="52">
        <f t="shared" si="126"/>
        <v>8.6358511837655014E-2</v>
      </c>
      <c r="BA113" s="52">
        <f t="shared" si="126"/>
        <v>6.7269519188354651E-2</v>
      </c>
      <c r="BB113" s="52">
        <f t="shared" si="126"/>
        <v>0.12369540007730963</v>
      </c>
      <c r="BC113" s="52">
        <f t="shared" si="126"/>
        <v>6.6963421714728077E-2</v>
      </c>
      <c r="BD113" s="52">
        <f t="shared" si="126"/>
        <v>9.070998357364482E-2</v>
      </c>
      <c r="BE113" s="52">
        <f t="shared" si="126"/>
        <v>0.10081328363266689</v>
      </c>
      <c r="BF113" s="52">
        <f t="shared" si="126"/>
        <v>7.2324482814790689E-2</v>
      </c>
      <c r="BG113" s="52">
        <f t="shared" si="126"/>
        <v>8.7357736081205783E-2</v>
      </c>
      <c r="BH113" s="52">
        <f t="shared" si="126"/>
        <v>8.1699346405228759E-2</v>
      </c>
      <c r="BI113" s="52">
        <f t="shared" si="126"/>
        <v>9.242636746143057E-2</v>
      </c>
      <c r="BJ113" s="52">
        <f t="shared" si="126"/>
        <v>8.7140776056151503E-2</v>
      </c>
      <c r="BK113" s="52">
        <f t="shared" si="126"/>
        <v>8.4862099088980403E-2</v>
      </c>
      <c r="BL113" s="52">
        <f t="shared" si="126"/>
        <v>7.3303495826781181E-2</v>
      </c>
      <c r="BM113" s="52">
        <f t="shared" si="126"/>
        <v>8.279890059551076E-2</v>
      </c>
      <c r="BN113" s="52">
        <f t="shared" si="126"/>
        <v>7.003418991948826E-2</v>
      </c>
      <c r="BO113" s="52">
        <f t="shared" si="126"/>
        <v>7.7618688771665417E-2</v>
      </c>
      <c r="BP113" s="52">
        <f t="shared" si="126"/>
        <v>6.6321243523316059E-2</v>
      </c>
      <c r="BQ113" s="52">
        <f t="shared" ref="BQ113:EB113" si="127">BQ97/BQ109</f>
        <v>7.505739095718135E-2</v>
      </c>
      <c r="BR113" s="52">
        <f t="shared" si="127"/>
        <v>6.2083614946413054E-2</v>
      </c>
      <c r="BS113" s="52">
        <f t="shared" si="127"/>
        <v>7.6155162578436963E-2</v>
      </c>
      <c r="BT113" s="52">
        <f t="shared" si="127"/>
        <v>9.3243002317703688E-2</v>
      </c>
      <c r="BU113" s="52">
        <f t="shared" si="127"/>
        <v>8.5160849901868757E-2</v>
      </c>
      <c r="BV113" s="52">
        <f t="shared" si="127"/>
        <v>6.7560771165129929E-2</v>
      </c>
      <c r="BW113" s="52">
        <f t="shared" si="127"/>
        <v>8.170770706747682E-2</v>
      </c>
      <c r="BX113" s="52">
        <f t="shared" si="127"/>
        <v>8.4426040947780084E-2</v>
      </c>
      <c r="BY113" s="52">
        <f t="shared" si="127"/>
        <v>2.9533844189016602E-3</v>
      </c>
      <c r="BZ113" s="52">
        <f t="shared" si="127"/>
        <v>9.6314907872696823E-2</v>
      </c>
      <c r="CA113" s="52">
        <f t="shared" si="127"/>
        <v>9.6203998840915683E-2</v>
      </c>
      <c r="CB113" s="52">
        <f t="shared" si="127"/>
        <v>3.5638180615768976E-2</v>
      </c>
      <c r="CC113" s="52">
        <f t="shared" si="127"/>
        <v>0.14273470464135021</v>
      </c>
      <c r="CD113" s="52">
        <f t="shared" si="127"/>
        <v>7.723265619011116E-2</v>
      </c>
      <c r="CE113" s="52">
        <f t="shared" si="127"/>
        <v>8.2024326141433901E-2</v>
      </c>
      <c r="CF113" s="52">
        <f t="shared" si="127"/>
        <v>8.9161959117116066E-2</v>
      </c>
      <c r="CG113" s="52">
        <f t="shared" si="127"/>
        <v>0.16611178369652946</v>
      </c>
      <c r="CH113" s="52">
        <f t="shared" si="127"/>
        <v>0</v>
      </c>
      <c r="CI113" s="52">
        <f t="shared" si="127"/>
        <v>7.0134719208839999E-2</v>
      </c>
      <c r="CJ113" s="52">
        <f t="shared" si="127"/>
        <v>0.1242401915638239</v>
      </c>
      <c r="CK113" s="52">
        <f t="shared" si="127"/>
        <v>0</v>
      </c>
      <c r="CL113" s="52">
        <f t="shared" si="127"/>
        <v>6.4618895915553226E-2</v>
      </c>
      <c r="CM113" s="52">
        <f t="shared" si="127"/>
        <v>7.3480232717944016E-2</v>
      </c>
      <c r="CN113" s="52">
        <f t="shared" si="127"/>
        <v>6.8662996284857433E-2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8">D117+1</f>
        <v>43907</v>
      </c>
      <c r="F117" s="9">
        <f t="shared" si="128"/>
        <v>43908</v>
      </c>
      <c r="G117" s="9">
        <f t="shared" si="128"/>
        <v>43909</v>
      </c>
      <c r="H117" s="9">
        <f t="shared" si="128"/>
        <v>43910</v>
      </c>
      <c r="I117" s="9">
        <f t="shared" si="128"/>
        <v>43911</v>
      </c>
      <c r="J117" s="9">
        <f t="shared" si="128"/>
        <v>43912</v>
      </c>
      <c r="K117" s="9">
        <f t="shared" si="128"/>
        <v>43913</v>
      </c>
      <c r="L117" s="9">
        <f t="shared" si="128"/>
        <v>43914</v>
      </c>
      <c r="M117" s="9">
        <f t="shared" si="128"/>
        <v>43915</v>
      </c>
      <c r="N117" s="9">
        <f t="shared" si="128"/>
        <v>43916</v>
      </c>
      <c r="O117" s="9">
        <f t="shared" si="128"/>
        <v>43917</v>
      </c>
      <c r="P117" s="9">
        <f t="shared" si="128"/>
        <v>43918</v>
      </c>
      <c r="Q117" s="9">
        <f t="shared" si="128"/>
        <v>43919</v>
      </c>
      <c r="R117" s="9">
        <f t="shared" si="128"/>
        <v>43920</v>
      </c>
      <c r="S117" s="9">
        <f t="shared" si="128"/>
        <v>43921</v>
      </c>
      <c r="T117" s="9">
        <f t="shared" si="128"/>
        <v>43922</v>
      </c>
      <c r="U117" s="9">
        <f t="shared" si="128"/>
        <v>43923</v>
      </c>
      <c r="V117" s="9">
        <f t="shared" si="128"/>
        <v>43924</v>
      </c>
      <c r="W117" s="9">
        <f t="shared" si="128"/>
        <v>43925</v>
      </c>
      <c r="X117" s="9">
        <f t="shared" si="128"/>
        <v>43926</v>
      </c>
      <c r="Y117" s="9">
        <f t="shared" si="128"/>
        <v>43927</v>
      </c>
      <c r="Z117" s="9">
        <f t="shared" si="128"/>
        <v>43928</v>
      </c>
      <c r="AA117" s="9">
        <f t="shared" si="128"/>
        <v>43929</v>
      </c>
      <c r="AB117" s="9">
        <f t="shared" si="128"/>
        <v>43930</v>
      </c>
      <c r="AC117" s="9">
        <f t="shared" si="128"/>
        <v>43931</v>
      </c>
      <c r="AD117" s="9">
        <f t="shared" si="128"/>
        <v>43932</v>
      </c>
      <c r="AE117" s="9">
        <f t="shared" si="128"/>
        <v>43933</v>
      </c>
      <c r="AF117" s="9">
        <f t="shared" si="128"/>
        <v>43934</v>
      </c>
      <c r="AG117" s="9">
        <f t="shared" si="128"/>
        <v>43935</v>
      </c>
      <c r="AH117" s="9">
        <f t="shared" si="128"/>
        <v>43936</v>
      </c>
      <c r="AI117" s="9">
        <f t="shared" si="128"/>
        <v>43937</v>
      </c>
      <c r="AJ117" s="9">
        <f t="shared" si="128"/>
        <v>43938</v>
      </c>
      <c r="AK117" s="9">
        <f t="shared" si="128"/>
        <v>43939</v>
      </c>
      <c r="AL117" s="9">
        <f t="shared" si="128"/>
        <v>43940</v>
      </c>
      <c r="AM117" s="9">
        <f t="shared" si="128"/>
        <v>43941</v>
      </c>
      <c r="AN117" s="9">
        <f t="shared" si="128"/>
        <v>43942</v>
      </c>
      <c r="AO117" s="9">
        <f t="shared" si="128"/>
        <v>43943</v>
      </c>
      <c r="AP117" s="9">
        <f t="shared" si="128"/>
        <v>43944</v>
      </c>
      <c r="AQ117" s="9">
        <f t="shared" si="128"/>
        <v>43945</v>
      </c>
      <c r="AR117" s="9">
        <f t="shared" si="128"/>
        <v>43946</v>
      </c>
      <c r="AS117" s="9">
        <f t="shared" si="128"/>
        <v>43947</v>
      </c>
      <c r="AT117" s="9">
        <f t="shared" si="128"/>
        <v>43948</v>
      </c>
      <c r="AU117" s="9">
        <f t="shared" si="128"/>
        <v>43949</v>
      </c>
      <c r="AV117" s="9">
        <f t="shared" si="128"/>
        <v>43950</v>
      </c>
      <c r="AW117" s="9">
        <f t="shared" si="128"/>
        <v>43951</v>
      </c>
      <c r="AX117" s="9">
        <f t="shared" si="128"/>
        <v>43952</v>
      </c>
      <c r="AY117" s="9">
        <f t="shared" si="128"/>
        <v>43953</v>
      </c>
      <c r="AZ117" s="9">
        <f t="shared" si="128"/>
        <v>43954</v>
      </c>
      <c r="BA117" s="9">
        <f t="shared" si="128"/>
        <v>43955</v>
      </c>
      <c r="BB117" s="9">
        <f t="shared" si="128"/>
        <v>43956</v>
      </c>
      <c r="BC117" s="9">
        <f t="shared" si="128"/>
        <v>43957</v>
      </c>
      <c r="BD117" s="9">
        <f t="shared" si="128"/>
        <v>43958</v>
      </c>
      <c r="BE117" s="9">
        <f t="shared" si="128"/>
        <v>43959</v>
      </c>
      <c r="BF117" s="9">
        <f t="shared" si="128"/>
        <v>43960</v>
      </c>
      <c r="BG117" s="9">
        <f t="shared" si="128"/>
        <v>43961</v>
      </c>
      <c r="BH117" s="9">
        <f t="shared" si="128"/>
        <v>43962</v>
      </c>
      <c r="BI117" s="9">
        <f t="shared" si="128"/>
        <v>43963</v>
      </c>
      <c r="BJ117" s="9">
        <f t="shared" si="128"/>
        <v>43964</v>
      </c>
      <c r="BK117" s="9">
        <f t="shared" si="128"/>
        <v>43965</v>
      </c>
      <c r="BL117" s="9">
        <f t="shared" si="128"/>
        <v>43966</v>
      </c>
      <c r="BM117" s="9">
        <f t="shared" si="128"/>
        <v>43967</v>
      </c>
      <c r="BN117" s="9">
        <f t="shared" si="128"/>
        <v>43968</v>
      </c>
      <c r="BO117" s="9">
        <f t="shared" si="128"/>
        <v>43969</v>
      </c>
      <c r="BP117" s="9">
        <f t="shared" si="128"/>
        <v>43970</v>
      </c>
      <c r="BQ117" s="9">
        <f t="shared" ref="BQ117:EB117" si="129">BP117+1</f>
        <v>43971</v>
      </c>
      <c r="BR117" s="9">
        <f t="shared" si="129"/>
        <v>43972</v>
      </c>
      <c r="BS117" s="9">
        <f t="shared" si="129"/>
        <v>43973</v>
      </c>
      <c r="BT117" s="9">
        <f t="shared" si="129"/>
        <v>43974</v>
      </c>
      <c r="BU117" s="9">
        <f t="shared" si="129"/>
        <v>43975</v>
      </c>
      <c r="BV117" s="9">
        <f t="shared" si="129"/>
        <v>43976</v>
      </c>
      <c r="BW117" s="9">
        <f t="shared" si="129"/>
        <v>43977</v>
      </c>
      <c r="BX117" s="9">
        <f t="shared" si="129"/>
        <v>43978</v>
      </c>
      <c r="BY117" s="9">
        <f t="shared" si="129"/>
        <v>43979</v>
      </c>
      <c r="BZ117" s="9">
        <f t="shared" si="129"/>
        <v>43980</v>
      </c>
      <c r="CA117" s="9">
        <f t="shared" si="129"/>
        <v>43981</v>
      </c>
      <c r="CB117" s="9">
        <f t="shared" si="129"/>
        <v>43982</v>
      </c>
      <c r="CC117" s="9">
        <f t="shared" si="129"/>
        <v>43983</v>
      </c>
      <c r="CD117" s="9">
        <f t="shared" si="129"/>
        <v>43984</v>
      </c>
      <c r="CE117" s="9">
        <f t="shared" si="129"/>
        <v>43985</v>
      </c>
      <c r="CF117" s="9">
        <f t="shared" si="129"/>
        <v>43986</v>
      </c>
      <c r="CG117" s="9">
        <f t="shared" si="129"/>
        <v>43987</v>
      </c>
      <c r="CH117" s="9">
        <f t="shared" si="129"/>
        <v>43988</v>
      </c>
      <c r="CI117" s="9">
        <f t="shared" si="129"/>
        <v>43989</v>
      </c>
      <c r="CJ117" s="9">
        <f t="shared" si="129"/>
        <v>43990</v>
      </c>
      <c r="CK117" s="9">
        <f t="shared" si="129"/>
        <v>43991</v>
      </c>
      <c r="CL117" s="9">
        <f t="shared" si="129"/>
        <v>43992</v>
      </c>
      <c r="CM117" s="9">
        <f t="shared" si="129"/>
        <v>43993</v>
      </c>
      <c r="CN117" s="9">
        <f t="shared" si="129"/>
        <v>43994</v>
      </c>
      <c r="CO117" s="9">
        <f t="shared" si="129"/>
        <v>43995</v>
      </c>
      <c r="CP117" s="9">
        <f t="shared" si="129"/>
        <v>43996</v>
      </c>
      <c r="CQ117" s="9">
        <f t="shared" si="129"/>
        <v>43997</v>
      </c>
      <c r="CR117" s="9">
        <f t="shared" si="129"/>
        <v>43998</v>
      </c>
      <c r="CS117" s="9">
        <f t="shared" si="129"/>
        <v>43999</v>
      </c>
      <c r="CT117" s="9">
        <f t="shared" si="129"/>
        <v>44000</v>
      </c>
      <c r="CU117" s="9">
        <f t="shared" si="129"/>
        <v>44001</v>
      </c>
      <c r="CV117" s="9">
        <f t="shared" si="129"/>
        <v>44002</v>
      </c>
      <c r="CW117" s="9">
        <f t="shared" si="129"/>
        <v>44003</v>
      </c>
      <c r="CX117" s="9">
        <f t="shared" si="129"/>
        <v>44004</v>
      </c>
      <c r="CY117" s="9">
        <f t="shared" si="129"/>
        <v>44005</v>
      </c>
      <c r="CZ117" s="9">
        <f t="shared" si="129"/>
        <v>44006</v>
      </c>
      <c r="DA117" s="9">
        <f t="shared" si="129"/>
        <v>44007</v>
      </c>
      <c r="DB117" s="9">
        <f t="shared" si="129"/>
        <v>44008</v>
      </c>
      <c r="DC117" s="9">
        <f t="shared" si="129"/>
        <v>44009</v>
      </c>
      <c r="DD117" s="9">
        <f t="shared" si="129"/>
        <v>44010</v>
      </c>
      <c r="DE117" s="9">
        <f t="shared" si="129"/>
        <v>44011</v>
      </c>
      <c r="DF117" s="9">
        <f t="shared" si="129"/>
        <v>44012</v>
      </c>
      <c r="DG117" s="9">
        <f t="shared" si="129"/>
        <v>44013</v>
      </c>
      <c r="DH117" s="9">
        <f t="shared" si="129"/>
        <v>44014</v>
      </c>
      <c r="DI117" s="9">
        <f t="shared" si="129"/>
        <v>44015</v>
      </c>
      <c r="DJ117" s="9">
        <f t="shared" si="129"/>
        <v>44016</v>
      </c>
      <c r="DK117" s="9">
        <f t="shared" si="129"/>
        <v>44017</v>
      </c>
      <c r="DL117" s="9">
        <f t="shared" si="129"/>
        <v>44018</v>
      </c>
      <c r="DM117" s="9">
        <f t="shared" si="129"/>
        <v>44019</v>
      </c>
      <c r="DN117" s="9">
        <f t="shared" si="129"/>
        <v>44020</v>
      </c>
      <c r="DO117" s="9">
        <f t="shared" si="129"/>
        <v>44021</v>
      </c>
      <c r="DP117" s="9">
        <f t="shared" si="129"/>
        <v>44022</v>
      </c>
      <c r="DQ117" s="9">
        <f t="shared" si="129"/>
        <v>44023</v>
      </c>
      <c r="DR117" s="9">
        <f t="shared" si="129"/>
        <v>44024</v>
      </c>
      <c r="DS117" s="9">
        <f t="shared" si="129"/>
        <v>44025</v>
      </c>
      <c r="DT117" s="9">
        <f t="shared" si="129"/>
        <v>44026</v>
      </c>
      <c r="DU117" s="9">
        <f t="shared" si="129"/>
        <v>44027</v>
      </c>
      <c r="DV117" s="9">
        <f t="shared" si="129"/>
        <v>44028</v>
      </c>
      <c r="DW117" s="9">
        <f t="shared" si="129"/>
        <v>44029</v>
      </c>
      <c r="DX117" s="9">
        <f t="shared" si="129"/>
        <v>44030</v>
      </c>
      <c r="DY117" s="9">
        <f t="shared" si="129"/>
        <v>44031</v>
      </c>
      <c r="DZ117" s="9">
        <f t="shared" si="129"/>
        <v>44032</v>
      </c>
      <c r="EA117" s="9">
        <f t="shared" si="129"/>
        <v>44033</v>
      </c>
      <c r="EB117" s="9">
        <f t="shared" si="129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1:135" x14ac:dyDescent="0.25">
      <c r="B118" t="str">
        <f>$C$5&amp;" Deaths Cum"</f>
        <v>Colombia Deaths Cum</v>
      </c>
      <c r="C118">
        <f t="shared" ref="C118:AH118" si="130">INDEX(_Death_Data,MATCH($C$5,_Death_Country,0),MATCH(C$54,_Death_Day,0))</f>
        <v>0</v>
      </c>
      <c r="D118">
        <f t="shared" si="130"/>
        <v>0</v>
      </c>
      <c r="E118">
        <f t="shared" si="130"/>
        <v>0</v>
      </c>
      <c r="F118">
        <f t="shared" si="130"/>
        <v>0</v>
      </c>
      <c r="G118">
        <f t="shared" si="130"/>
        <v>0</v>
      </c>
      <c r="H118">
        <f t="shared" si="130"/>
        <v>0</v>
      </c>
      <c r="I118">
        <f t="shared" si="130"/>
        <v>0</v>
      </c>
      <c r="J118">
        <f t="shared" si="130"/>
        <v>2</v>
      </c>
      <c r="K118">
        <f t="shared" si="130"/>
        <v>3</v>
      </c>
      <c r="L118">
        <f t="shared" si="130"/>
        <v>3</v>
      </c>
      <c r="M118">
        <f t="shared" si="130"/>
        <v>4</v>
      </c>
      <c r="N118">
        <f t="shared" si="130"/>
        <v>6</v>
      </c>
      <c r="O118">
        <f t="shared" si="130"/>
        <v>6</v>
      </c>
      <c r="P118">
        <f t="shared" si="130"/>
        <v>6</v>
      </c>
      <c r="Q118">
        <f t="shared" si="130"/>
        <v>10</v>
      </c>
      <c r="R118">
        <f t="shared" si="130"/>
        <v>12</v>
      </c>
      <c r="S118">
        <f t="shared" si="130"/>
        <v>16</v>
      </c>
      <c r="T118">
        <f t="shared" si="130"/>
        <v>17</v>
      </c>
      <c r="U118">
        <f t="shared" si="130"/>
        <v>19</v>
      </c>
      <c r="V118">
        <f t="shared" si="130"/>
        <v>25</v>
      </c>
      <c r="W118">
        <f t="shared" si="130"/>
        <v>32</v>
      </c>
      <c r="X118">
        <f t="shared" si="130"/>
        <v>35</v>
      </c>
      <c r="Y118">
        <f t="shared" si="130"/>
        <v>46</v>
      </c>
      <c r="Z118">
        <f t="shared" si="130"/>
        <v>50</v>
      </c>
      <c r="AA118">
        <f t="shared" si="130"/>
        <v>54</v>
      </c>
      <c r="AB118">
        <f t="shared" si="130"/>
        <v>69</v>
      </c>
      <c r="AC118">
        <f t="shared" si="130"/>
        <v>80</v>
      </c>
      <c r="AD118">
        <f t="shared" si="130"/>
        <v>100</v>
      </c>
      <c r="AE118">
        <f t="shared" si="130"/>
        <v>109</v>
      </c>
      <c r="AF118">
        <f t="shared" si="130"/>
        <v>112</v>
      </c>
      <c r="AG118">
        <f t="shared" si="130"/>
        <v>127</v>
      </c>
      <c r="AH118">
        <f t="shared" si="130"/>
        <v>131</v>
      </c>
      <c r="AI118">
        <f t="shared" ref="AI118:BN118" si="131">INDEX(_Death_Data,MATCH($C$5,_Death_Country,0),MATCH(AI$54,_Death_Day,0))</f>
        <v>144</v>
      </c>
      <c r="AJ118">
        <f t="shared" si="131"/>
        <v>153</v>
      </c>
      <c r="AK118">
        <f t="shared" si="131"/>
        <v>153</v>
      </c>
      <c r="AL118">
        <f t="shared" si="131"/>
        <v>179</v>
      </c>
      <c r="AM118">
        <f t="shared" si="131"/>
        <v>189</v>
      </c>
      <c r="AN118">
        <f t="shared" si="131"/>
        <v>196</v>
      </c>
      <c r="AO118">
        <f t="shared" si="131"/>
        <v>206</v>
      </c>
      <c r="AP118">
        <f t="shared" si="131"/>
        <v>215</v>
      </c>
      <c r="AQ118">
        <f t="shared" si="131"/>
        <v>225</v>
      </c>
      <c r="AR118">
        <f t="shared" si="131"/>
        <v>233</v>
      </c>
      <c r="AS118">
        <f t="shared" si="131"/>
        <v>244</v>
      </c>
      <c r="AT118">
        <f t="shared" si="131"/>
        <v>253</v>
      </c>
      <c r="AU118">
        <f t="shared" si="131"/>
        <v>269</v>
      </c>
      <c r="AV118">
        <f t="shared" si="131"/>
        <v>278</v>
      </c>
      <c r="AW118">
        <f t="shared" si="131"/>
        <v>293</v>
      </c>
      <c r="AX118">
        <f t="shared" si="131"/>
        <v>314</v>
      </c>
      <c r="AY118">
        <f t="shared" si="131"/>
        <v>324</v>
      </c>
      <c r="AZ118">
        <f t="shared" si="131"/>
        <v>340</v>
      </c>
      <c r="BA118">
        <f t="shared" si="131"/>
        <v>358</v>
      </c>
      <c r="BB118">
        <f t="shared" si="131"/>
        <v>378</v>
      </c>
      <c r="BC118">
        <f t="shared" si="131"/>
        <v>397</v>
      </c>
      <c r="BD118">
        <f t="shared" si="131"/>
        <v>407</v>
      </c>
      <c r="BE118">
        <f t="shared" si="131"/>
        <v>428</v>
      </c>
      <c r="BF118">
        <f t="shared" si="131"/>
        <v>445</v>
      </c>
      <c r="BG118">
        <f t="shared" si="131"/>
        <v>463</v>
      </c>
      <c r="BH118">
        <f t="shared" si="131"/>
        <v>479</v>
      </c>
      <c r="BI118">
        <f t="shared" si="131"/>
        <v>493</v>
      </c>
      <c r="BJ118">
        <f t="shared" si="131"/>
        <v>509</v>
      </c>
      <c r="BK118">
        <f t="shared" si="131"/>
        <v>525</v>
      </c>
      <c r="BL118">
        <f t="shared" si="131"/>
        <v>546</v>
      </c>
      <c r="BM118">
        <f t="shared" si="131"/>
        <v>562</v>
      </c>
      <c r="BN118">
        <f t="shared" si="131"/>
        <v>574</v>
      </c>
      <c r="BO118">
        <f t="shared" ref="BO118:CT118" si="132">INDEX(_Death_Data,MATCH($C$5,_Death_Country,0),MATCH(BO$54,_Death_Day,0))</f>
        <v>592</v>
      </c>
      <c r="BP118">
        <f t="shared" si="132"/>
        <v>613</v>
      </c>
      <c r="BQ118">
        <f t="shared" si="132"/>
        <v>630</v>
      </c>
      <c r="BR118">
        <f t="shared" si="132"/>
        <v>652</v>
      </c>
      <c r="BS118">
        <f t="shared" si="132"/>
        <v>682</v>
      </c>
      <c r="BT118">
        <f t="shared" si="132"/>
        <v>705</v>
      </c>
      <c r="BU118">
        <f t="shared" si="132"/>
        <v>727</v>
      </c>
      <c r="BV118">
        <f t="shared" si="132"/>
        <v>750</v>
      </c>
      <c r="BW118">
        <f t="shared" si="132"/>
        <v>776</v>
      </c>
      <c r="BX118">
        <f t="shared" si="132"/>
        <v>803</v>
      </c>
      <c r="BY118">
        <f t="shared" si="132"/>
        <v>833</v>
      </c>
      <c r="BZ118">
        <f t="shared" si="132"/>
        <v>855</v>
      </c>
      <c r="CA118">
        <f t="shared" si="132"/>
        <v>891</v>
      </c>
      <c r="CB118">
        <f t="shared" si="132"/>
        <v>916</v>
      </c>
      <c r="CC118">
        <f t="shared" si="132"/>
        <v>963</v>
      </c>
      <c r="CD118">
        <f t="shared" si="132"/>
        <v>1014</v>
      </c>
      <c r="CE118">
        <f t="shared" si="132"/>
        <v>1057</v>
      </c>
      <c r="CF118">
        <f t="shared" si="132"/>
        <v>1099</v>
      </c>
      <c r="CG118">
        <f t="shared" si="132"/>
        <v>1204</v>
      </c>
      <c r="CH118">
        <f t="shared" si="132"/>
        <v>1204</v>
      </c>
      <c r="CI118">
        <f t="shared" si="132"/>
        <v>1265</v>
      </c>
      <c r="CJ118">
        <f t="shared" si="132"/>
        <v>1373</v>
      </c>
      <c r="CK118">
        <f t="shared" si="132"/>
        <v>1373</v>
      </c>
      <c r="CL118">
        <f t="shared" si="132"/>
        <v>1439</v>
      </c>
      <c r="CM118">
        <f t="shared" si="132"/>
        <v>1505</v>
      </c>
      <c r="CN118">
        <f t="shared" si="132"/>
        <v>1562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Colombia Deaths Day</v>
      </c>
      <c r="D119">
        <f>IF(D118&gt;C118,D118-C118,0)</f>
        <v>0</v>
      </c>
      <c r="E119">
        <f t="shared" ref="E119:BP119" si="134">IF(E118&gt;D118,E118-D118,0)</f>
        <v>0</v>
      </c>
      <c r="F119">
        <f t="shared" si="134"/>
        <v>0</v>
      </c>
      <c r="G119">
        <f t="shared" si="134"/>
        <v>0</v>
      </c>
      <c r="H119">
        <f t="shared" si="134"/>
        <v>0</v>
      </c>
      <c r="I119">
        <f t="shared" si="134"/>
        <v>0</v>
      </c>
      <c r="J119">
        <f t="shared" si="134"/>
        <v>2</v>
      </c>
      <c r="K119">
        <f t="shared" si="134"/>
        <v>1</v>
      </c>
      <c r="L119">
        <f t="shared" si="134"/>
        <v>0</v>
      </c>
      <c r="M119">
        <f t="shared" si="134"/>
        <v>1</v>
      </c>
      <c r="N119">
        <f t="shared" si="134"/>
        <v>2</v>
      </c>
      <c r="O119">
        <f t="shared" si="134"/>
        <v>0</v>
      </c>
      <c r="P119">
        <f t="shared" si="134"/>
        <v>0</v>
      </c>
      <c r="Q119">
        <f t="shared" si="134"/>
        <v>4</v>
      </c>
      <c r="R119">
        <f t="shared" si="134"/>
        <v>2</v>
      </c>
      <c r="S119">
        <f t="shared" si="134"/>
        <v>4</v>
      </c>
      <c r="T119">
        <f t="shared" si="134"/>
        <v>1</v>
      </c>
      <c r="U119">
        <f t="shared" si="134"/>
        <v>2</v>
      </c>
      <c r="V119">
        <f t="shared" si="134"/>
        <v>6</v>
      </c>
      <c r="W119">
        <f t="shared" si="134"/>
        <v>7</v>
      </c>
      <c r="X119">
        <f t="shared" si="134"/>
        <v>3</v>
      </c>
      <c r="Y119">
        <f t="shared" si="134"/>
        <v>11</v>
      </c>
      <c r="Z119">
        <f t="shared" si="134"/>
        <v>4</v>
      </c>
      <c r="AA119">
        <f t="shared" si="134"/>
        <v>4</v>
      </c>
      <c r="AB119">
        <f t="shared" si="134"/>
        <v>15</v>
      </c>
      <c r="AC119">
        <f t="shared" si="134"/>
        <v>11</v>
      </c>
      <c r="AD119">
        <f t="shared" si="134"/>
        <v>20</v>
      </c>
      <c r="AE119">
        <f t="shared" si="134"/>
        <v>9</v>
      </c>
      <c r="AF119">
        <f t="shared" si="134"/>
        <v>3</v>
      </c>
      <c r="AG119">
        <f t="shared" si="134"/>
        <v>15</v>
      </c>
      <c r="AH119">
        <f t="shared" si="134"/>
        <v>4</v>
      </c>
      <c r="AI119">
        <f t="shared" si="134"/>
        <v>13</v>
      </c>
      <c r="AJ119">
        <f t="shared" si="134"/>
        <v>9</v>
      </c>
      <c r="AK119">
        <f t="shared" si="134"/>
        <v>0</v>
      </c>
      <c r="AL119">
        <f t="shared" si="134"/>
        <v>26</v>
      </c>
      <c r="AM119">
        <f t="shared" si="134"/>
        <v>10</v>
      </c>
      <c r="AN119">
        <f t="shared" si="134"/>
        <v>7</v>
      </c>
      <c r="AO119">
        <f t="shared" si="134"/>
        <v>10</v>
      </c>
      <c r="AP119">
        <f t="shared" si="134"/>
        <v>9</v>
      </c>
      <c r="AQ119">
        <f t="shared" si="134"/>
        <v>10</v>
      </c>
      <c r="AR119">
        <f t="shared" si="134"/>
        <v>8</v>
      </c>
      <c r="AS119">
        <f t="shared" si="134"/>
        <v>11</v>
      </c>
      <c r="AT119">
        <f t="shared" si="134"/>
        <v>9</v>
      </c>
      <c r="AU119">
        <f t="shared" si="134"/>
        <v>16</v>
      </c>
      <c r="AV119">
        <f t="shared" si="134"/>
        <v>9</v>
      </c>
      <c r="AW119">
        <f t="shared" si="134"/>
        <v>15</v>
      </c>
      <c r="AX119">
        <f t="shared" si="134"/>
        <v>21</v>
      </c>
      <c r="AY119">
        <f t="shared" si="134"/>
        <v>10</v>
      </c>
      <c r="AZ119">
        <f t="shared" si="134"/>
        <v>16</v>
      </c>
      <c r="BA119">
        <f t="shared" si="134"/>
        <v>18</v>
      </c>
      <c r="BB119">
        <f t="shared" si="134"/>
        <v>20</v>
      </c>
      <c r="BC119">
        <f t="shared" si="134"/>
        <v>19</v>
      </c>
      <c r="BD119">
        <f t="shared" si="134"/>
        <v>10</v>
      </c>
      <c r="BE119">
        <f t="shared" si="134"/>
        <v>21</v>
      </c>
      <c r="BF119">
        <f t="shared" si="134"/>
        <v>17</v>
      </c>
      <c r="BG119">
        <f t="shared" si="134"/>
        <v>18</v>
      </c>
      <c r="BH119">
        <f t="shared" si="134"/>
        <v>16</v>
      </c>
      <c r="BI119">
        <f t="shared" si="134"/>
        <v>14</v>
      </c>
      <c r="BJ119">
        <f t="shared" si="134"/>
        <v>16</v>
      </c>
      <c r="BK119">
        <f t="shared" si="134"/>
        <v>16</v>
      </c>
      <c r="BL119">
        <f t="shared" si="134"/>
        <v>21</v>
      </c>
      <c r="BM119">
        <f t="shared" si="134"/>
        <v>16</v>
      </c>
      <c r="BN119">
        <f t="shared" si="134"/>
        <v>12</v>
      </c>
      <c r="BO119">
        <f t="shared" si="134"/>
        <v>18</v>
      </c>
      <c r="BP119">
        <f t="shared" si="134"/>
        <v>21</v>
      </c>
      <c r="BQ119">
        <f t="shared" ref="BQ119:EB119" si="135">IF(BQ118&gt;BP118,BQ118-BP118,0)</f>
        <v>17</v>
      </c>
      <c r="BR119">
        <f t="shared" si="135"/>
        <v>22</v>
      </c>
      <c r="BS119">
        <f t="shared" si="135"/>
        <v>30</v>
      </c>
      <c r="BT119">
        <f t="shared" si="135"/>
        <v>23</v>
      </c>
      <c r="BU119">
        <f t="shared" si="135"/>
        <v>22</v>
      </c>
      <c r="BV119">
        <f t="shared" si="135"/>
        <v>23</v>
      </c>
      <c r="BW119">
        <f t="shared" si="135"/>
        <v>26</v>
      </c>
      <c r="BX119">
        <f t="shared" si="135"/>
        <v>27</v>
      </c>
      <c r="BY119">
        <f t="shared" si="135"/>
        <v>30</v>
      </c>
      <c r="BZ119">
        <f t="shared" si="135"/>
        <v>22</v>
      </c>
      <c r="CA119">
        <f t="shared" si="135"/>
        <v>36</v>
      </c>
      <c r="CB119">
        <f t="shared" si="135"/>
        <v>25</v>
      </c>
      <c r="CC119">
        <f t="shared" si="135"/>
        <v>47</v>
      </c>
      <c r="CD119">
        <f t="shared" si="135"/>
        <v>51</v>
      </c>
      <c r="CE119">
        <f t="shared" si="135"/>
        <v>43</v>
      </c>
      <c r="CF119">
        <f t="shared" si="135"/>
        <v>42</v>
      </c>
      <c r="CG119">
        <f t="shared" si="135"/>
        <v>105</v>
      </c>
      <c r="CH119">
        <f t="shared" si="135"/>
        <v>0</v>
      </c>
      <c r="CI119">
        <f t="shared" si="135"/>
        <v>61</v>
      </c>
      <c r="CJ119">
        <f t="shared" si="135"/>
        <v>108</v>
      </c>
      <c r="CK119">
        <f t="shared" si="135"/>
        <v>0</v>
      </c>
      <c r="CL119">
        <f t="shared" si="135"/>
        <v>66</v>
      </c>
      <c r="CM119">
        <f t="shared" si="135"/>
        <v>66</v>
      </c>
      <c r="CN119">
        <f t="shared" si="135"/>
        <v>57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0</v>
      </c>
      <c r="J120" s="10">
        <f t="shared" ref="J120:BU120" si="136">SUM(D119:J119)/7</f>
        <v>0.2857142857142857</v>
      </c>
      <c r="K120" s="10">
        <f t="shared" si="136"/>
        <v>0.42857142857142855</v>
      </c>
      <c r="L120" s="10">
        <f t="shared" si="136"/>
        <v>0.42857142857142855</v>
      </c>
      <c r="M120" s="10">
        <f t="shared" si="136"/>
        <v>0.5714285714285714</v>
      </c>
      <c r="N120" s="10">
        <f t="shared" si="136"/>
        <v>0.8571428571428571</v>
      </c>
      <c r="O120" s="10">
        <f t="shared" si="136"/>
        <v>0.8571428571428571</v>
      </c>
      <c r="P120" s="10">
        <f t="shared" si="136"/>
        <v>0.8571428571428571</v>
      </c>
      <c r="Q120" s="10">
        <f t="shared" si="136"/>
        <v>1.1428571428571428</v>
      </c>
      <c r="R120" s="10">
        <f t="shared" si="136"/>
        <v>1.2857142857142858</v>
      </c>
      <c r="S120" s="10">
        <f t="shared" si="136"/>
        <v>1.8571428571428572</v>
      </c>
      <c r="T120" s="10">
        <f t="shared" si="136"/>
        <v>1.8571428571428572</v>
      </c>
      <c r="U120" s="10">
        <f t="shared" si="136"/>
        <v>1.8571428571428572</v>
      </c>
      <c r="V120" s="10">
        <f t="shared" si="136"/>
        <v>2.7142857142857144</v>
      </c>
      <c r="W120" s="10">
        <f t="shared" si="136"/>
        <v>3.7142857142857144</v>
      </c>
      <c r="X120" s="10">
        <f t="shared" si="136"/>
        <v>3.5714285714285716</v>
      </c>
      <c r="Y120" s="10">
        <f t="shared" si="136"/>
        <v>4.8571428571428568</v>
      </c>
      <c r="Z120" s="10">
        <f t="shared" si="136"/>
        <v>4.8571428571428568</v>
      </c>
      <c r="AA120" s="10">
        <f t="shared" si="136"/>
        <v>5.2857142857142856</v>
      </c>
      <c r="AB120" s="10">
        <f t="shared" si="136"/>
        <v>7.1428571428571432</v>
      </c>
      <c r="AC120" s="10">
        <f t="shared" si="136"/>
        <v>7.8571428571428568</v>
      </c>
      <c r="AD120" s="10">
        <f t="shared" si="136"/>
        <v>9.7142857142857135</v>
      </c>
      <c r="AE120" s="10">
        <f t="shared" si="136"/>
        <v>10.571428571428571</v>
      </c>
      <c r="AF120" s="10">
        <f t="shared" si="136"/>
        <v>9.4285714285714288</v>
      </c>
      <c r="AG120" s="10">
        <f t="shared" si="136"/>
        <v>11</v>
      </c>
      <c r="AH120" s="10">
        <f t="shared" si="136"/>
        <v>11</v>
      </c>
      <c r="AI120" s="10">
        <f t="shared" si="136"/>
        <v>10.714285714285714</v>
      </c>
      <c r="AJ120" s="10">
        <f t="shared" si="136"/>
        <v>10.428571428571429</v>
      </c>
      <c r="AK120" s="10">
        <f t="shared" si="136"/>
        <v>7.5714285714285712</v>
      </c>
      <c r="AL120" s="10">
        <f t="shared" si="136"/>
        <v>10</v>
      </c>
      <c r="AM120" s="10">
        <f t="shared" si="136"/>
        <v>11</v>
      </c>
      <c r="AN120" s="10">
        <f t="shared" si="136"/>
        <v>9.8571428571428577</v>
      </c>
      <c r="AO120" s="10">
        <f t="shared" si="136"/>
        <v>10.714285714285714</v>
      </c>
      <c r="AP120" s="10">
        <f t="shared" si="136"/>
        <v>10.142857142857142</v>
      </c>
      <c r="AQ120" s="10">
        <f t="shared" si="136"/>
        <v>10.285714285714286</v>
      </c>
      <c r="AR120" s="10">
        <f t="shared" si="136"/>
        <v>11.428571428571429</v>
      </c>
      <c r="AS120" s="10">
        <f t="shared" si="136"/>
        <v>9.2857142857142865</v>
      </c>
      <c r="AT120" s="10">
        <f t="shared" si="136"/>
        <v>9.1428571428571423</v>
      </c>
      <c r="AU120" s="10">
        <f t="shared" si="136"/>
        <v>10.428571428571429</v>
      </c>
      <c r="AV120" s="10">
        <f t="shared" si="136"/>
        <v>10.285714285714286</v>
      </c>
      <c r="AW120" s="10">
        <f t="shared" si="136"/>
        <v>11.142857142857142</v>
      </c>
      <c r="AX120" s="10">
        <f t="shared" si="136"/>
        <v>12.714285714285714</v>
      </c>
      <c r="AY120" s="10">
        <f t="shared" si="136"/>
        <v>13</v>
      </c>
      <c r="AZ120" s="10">
        <f t="shared" si="136"/>
        <v>13.714285714285714</v>
      </c>
      <c r="BA120" s="10">
        <f t="shared" si="136"/>
        <v>15</v>
      </c>
      <c r="BB120" s="10">
        <f t="shared" si="136"/>
        <v>15.571428571428571</v>
      </c>
      <c r="BC120" s="10">
        <f t="shared" si="136"/>
        <v>17</v>
      </c>
      <c r="BD120" s="10">
        <f t="shared" si="136"/>
        <v>16.285714285714285</v>
      </c>
      <c r="BE120" s="10">
        <f t="shared" si="136"/>
        <v>16.285714285714285</v>
      </c>
      <c r="BF120" s="10">
        <f t="shared" si="136"/>
        <v>17.285714285714285</v>
      </c>
      <c r="BG120" s="10">
        <f t="shared" si="136"/>
        <v>17.571428571428573</v>
      </c>
      <c r="BH120" s="10">
        <f t="shared" si="136"/>
        <v>17.285714285714285</v>
      </c>
      <c r="BI120" s="10">
        <f t="shared" si="136"/>
        <v>16.428571428571427</v>
      </c>
      <c r="BJ120" s="10">
        <f t="shared" si="136"/>
        <v>16</v>
      </c>
      <c r="BK120" s="10">
        <f t="shared" si="136"/>
        <v>16.857142857142858</v>
      </c>
      <c r="BL120" s="10">
        <f t="shared" si="136"/>
        <v>16.857142857142858</v>
      </c>
      <c r="BM120" s="10">
        <f t="shared" si="136"/>
        <v>16.714285714285715</v>
      </c>
      <c r="BN120" s="10">
        <f t="shared" si="136"/>
        <v>15.857142857142858</v>
      </c>
      <c r="BO120" s="10">
        <f t="shared" si="136"/>
        <v>16.142857142857142</v>
      </c>
      <c r="BP120" s="10">
        <f t="shared" si="136"/>
        <v>17.142857142857142</v>
      </c>
      <c r="BQ120" s="10">
        <f t="shared" si="136"/>
        <v>17.285714285714285</v>
      </c>
      <c r="BR120" s="10">
        <f t="shared" si="136"/>
        <v>18.142857142857142</v>
      </c>
      <c r="BS120" s="10">
        <f t="shared" si="136"/>
        <v>19.428571428571427</v>
      </c>
      <c r="BT120" s="10">
        <f t="shared" si="136"/>
        <v>20.428571428571427</v>
      </c>
      <c r="BU120" s="10">
        <f t="shared" si="136"/>
        <v>21.857142857142858</v>
      </c>
      <c r="BV120" s="10">
        <f t="shared" ref="BV120:ED120" si="137">SUM(BP119:BV119)/7</f>
        <v>22.571428571428573</v>
      </c>
      <c r="BW120" s="10">
        <f t="shared" si="137"/>
        <v>23.285714285714285</v>
      </c>
      <c r="BX120" s="10">
        <f t="shared" si="137"/>
        <v>24.714285714285715</v>
      </c>
      <c r="BY120" s="10">
        <f t="shared" si="137"/>
        <v>25.857142857142858</v>
      </c>
      <c r="BZ120" s="10">
        <f t="shared" si="137"/>
        <v>24.714285714285715</v>
      </c>
      <c r="CA120" s="10">
        <f t="shared" si="137"/>
        <v>26.571428571428573</v>
      </c>
      <c r="CB120" s="10">
        <f t="shared" si="137"/>
        <v>27</v>
      </c>
      <c r="CC120" s="10">
        <f t="shared" si="137"/>
        <v>30.428571428571427</v>
      </c>
      <c r="CD120" s="10">
        <f t="shared" si="137"/>
        <v>34</v>
      </c>
      <c r="CE120" s="10">
        <f t="shared" si="137"/>
        <v>36.285714285714285</v>
      </c>
      <c r="CF120" s="10">
        <f t="shared" si="137"/>
        <v>38</v>
      </c>
      <c r="CG120" s="10">
        <f t="shared" si="137"/>
        <v>49.857142857142854</v>
      </c>
      <c r="CH120" s="10">
        <f t="shared" si="137"/>
        <v>44.714285714285715</v>
      </c>
      <c r="CI120" s="10">
        <f t="shared" si="137"/>
        <v>49.857142857142854</v>
      </c>
      <c r="CJ120" s="10">
        <f t="shared" si="137"/>
        <v>58.571428571428569</v>
      </c>
      <c r="CK120" s="10">
        <f t="shared" si="137"/>
        <v>51.285714285714285</v>
      </c>
      <c r="CL120" s="10">
        <f t="shared" si="137"/>
        <v>54.571428571428569</v>
      </c>
      <c r="CM120" s="10">
        <f t="shared" si="137"/>
        <v>58</v>
      </c>
      <c r="CN120" s="10">
        <f t="shared" si="137"/>
        <v>51.142857142857146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Colombia Deaths Growth against cum last 7 days</v>
      </c>
      <c r="J121" s="11" t="e">
        <f>IF(AND(C118&lt;&gt;0,J118&lt;&gt;0),(J118/C118)^(1/7)-1,#N/A)</f>
        <v>#N/A</v>
      </c>
      <c r="K121" s="11" t="e">
        <f t="shared" ref="K121:BV121" si="138">IF(AND(D118&lt;&gt;0,K118&lt;&gt;0),(K118/D118)^(1/7)-1,#N/A)</f>
        <v>#N/A</v>
      </c>
      <c r="L121" s="11" t="e">
        <f t="shared" si="138"/>
        <v>#N/A</v>
      </c>
      <c r="M121" s="11" t="e">
        <f t="shared" si="138"/>
        <v>#N/A</v>
      </c>
      <c r="N121" s="11" t="e">
        <f t="shared" si="138"/>
        <v>#N/A</v>
      </c>
      <c r="O121" s="11" t="e">
        <f t="shared" si="138"/>
        <v>#N/A</v>
      </c>
      <c r="P121" s="11" t="e">
        <f t="shared" si="138"/>
        <v>#N/A</v>
      </c>
      <c r="Q121" s="11">
        <f t="shared" si="138"/>
        <v>0.25849895064182671</v>
      </c>
      <c r="R121" s="11">
        <f t="shared" si="138"/>
        <v>0.21901365420447538</v>
      </c>
      <c r="S121" s="11">
        <f t="shared" si="138"/>
        <v>0.27015569889384028</v>
      </c>
      <c r="T121" s="11">
        <f t="shared" si="138"/>
        <v>0.22961696688274791</v>
      </c>
      <c r="U121" s="11">
        <f t="shared" si="138"/>
        <v>0.17900221636237057</v>
      </c>
      <c r="V121" s="11">
        <f t="shared" si="138"/>
        <v>0.22614336159122739</v>
      </c>
      <c r="W121" s="11">
        <f t="shared" si="138"/>
        <v>0.27015569889384028</v>
      </c>
      <c r="X121" s="11">
        <f t="shared" si="138"/>
        <v>0.19598024562548089</v>
      </c>
      <c r="Y121" s="11">
        <f t="shared" si="138"/>
        <v>0.21162460360598079</v>
      </c>
      <c r="Z121" s="11">
        <f t="shared" si="138"/>
        <v>0.17677344682512608</v>
      </c>
      <c r="AA121" s="11">
        <f t="shared" si="138"/>
        <v>0.17952297746494672</v>
      </c>
      <c r="AB121" s="11">
        <f t="shared" si="138"/>
        <v>0.20230219891248113</v>
      </c>
      <c r="AC121" s="11">
        <f t="shared" si="138"/>
        <v>0.18076720554999315</v>
      </c>
      <c r="AD121" s="11">
        <f t="shared" si="138"/>
        <v>0.17677344682512608</v>
      </c>
      <c r="AE121" s="11">
        <f t="shared" si="138"/>
        <v>0.17619621926806461</v>
      </c>
      <c r="AF121" s="11">
        <f t="shared" si="138"/>
        <v>0.13555611079865959</v>
      </c>
      <c r="AG121" s="11">
        <f t="shared" si="138"/>
        <v>0.14243996720540864</v>
      </c>
      <c r="AH121" s="11">
        <f t="shared" si="138"/>
        <v>0.13496509443921645</v>
      </c>
      <c r="AI121" s="11">
        <f t="shared" si="138"/>
        <v>0.1108227652581093</v>
      </c>
      <c r="AJ121" s="11">
        <f t="shared" si="138"/>
        <v>9.7055951195469836E-2</v>
      </c>
      <c r="AK121" s="11">
        <f t="shared" si="138"/>
        <v>6.2635914993435682E-2</v>
      </c>
      <c r="AL121" s="11">
        <f t="shared" si="138"/>
        <v>7.3433683557884155E-2</v>
      </c>
      <c r="AM121" s="11">
        <f t="shared" si="138"/>
        <v>7.7614427769930439E-2</v>
      </c>
      <c r="AN121" s="11">
        <f t="shared" si="138"/>
        <v>6.3951336235927192E-2</v>
      </c>
      <c r="AO121" s="11">
        <f t="shared" si="138"/>
        <v>6.6805220064567683E-2</v>
      </c>
      <c r="AP121" s="11">
        <f t="shared" si="138"/>
        <v>5.8931812007883222E-2</v>
      </c>
      <c r="AQ121" s="11">
        <f t="shared" si="138"/>
        <v>5.6640610533558844E-2</v>
      </c>
      <c r="AR121" s="11">
        <f t="shared" si="138"/>
        <v>6.1927645740010639E-2</v>
      </c>
      <c r="AS121" s="11">
        <f t="shared" si="138"/>
        <v>4.5248474036261532E-2</v>
      </c>
      <c r="AT121" s="11">
        <f t="shared" si="138"/>
        <v>4.2543302005358719E-2</v>
      </c>
      <c r="AU121" s="11">
        <f t="shared" si="138"/>
        <v>4.626648912267517E-2</v>
      </c>
      <c r="AV121" s="11">
        <f t="shared" si="138"/>
        <v>4.3750740260649401E-2</v>
      </c>
      <c r="AW121" s="11">
        <f t="shared" si="138"/>
        <v>4.5211467137128425E-2</v>
      </c>
      <c r="AX121" s="11">
        <f t="shared" si="138"/>
        <v>4.8764942113470156E-2</v>
      </c>
      <c r="AY121" s="11">
        <f t="shared" si="138"/>
        <v>4.8227584573301563E-2</v>
      </c>
      <c r="AZ121" s="11">
        <f t="shared" si="138"/>
        <v>4.8537955308231906E-2</v>
      </c>
      <c r="BA121" s="11">
        <f t="shared" si="138"/>
        <v>5.0842189846737718E-2</v>
      </c>
      <c r="BB121" s="11">
        <f t="shared" si="138"/>
        <v>4.9797769502104572E-2</v>
      </c>
      <c r="BC121" s="11">
        <f t="shared" si="138"/>
        <v>5.2219946112315618E-2</v>
      </c>
      <c r="BD121" s="11">
        <f t="shared" si="138"/>
        <v>4.8068193352857946E-2</v>
      </c>
      <c r="BE121" s="11">
        <f t="shared" si="138"/>
        <v>4.5240678037945292E-2</v>
      </c>
      <c r="BF121" s="11">
        <f t="shared" si="138"/>
        <v>4.6376210266027007E-2</v>
      </c>
      <c r="BG121" s="11">
        <f t="shared" si="138"/>
        <v>4.5099016732726094E-2</v>
      </c>
      <c r="BH121" s="11">
        <f t="shared" si="138"/>
        <v>4.2472580849428621E-2</v>
      </c>
      <c r="BI121" s="11">
        <f t="shared" si="138"/>
        <v>3.8674101030118146E-2</v>
      </c>
      <c r="BJ121" s="11">
        <f t="shared" si="138"/>
        <v>3.613938526806848E-2</v>
      </c>
      <c r="BK121" s="11">
        <f t="shared" si="138"/>
        <v>3.7038750809253784E-2</v>
      </c>
      <c r="BL121" s="11">
        <f t="shared" si="138"/>
        <v>3.5397189893225933E-2</v>
      </c>
      <c r="BM121" s="11">
        <f t="shared" si="138"/>
        <v>3.3909031961488312E-2</v>
      </c>
      <c r="BN121" s="11">
        <f t="shared" si="138"/>
        <v>3.117644968405564E-2</v>
      </c>
      <c r="BO121" s="11">
        <f t="shared" si="138"/>
        <v>3.0720431039568563E-2</v>
      </c>
      <c r="BP121" s="11">
        <f t="shared" si="138"/>
        <v>3.1611612450279658E-2</v>
      </c>
      <c r="BQ121" s="11">
        <f t="shared" si="138"/>
        <v>3.0936281395733456E-2</v>
      </c>
      <c r="BR121" s="11">
        <f t="shared" si="138"/>
        <v>3.1433385616319587E-2</v>
      </c>
      <c r="BS121" s="11">
        <f t="shared" si="138"/>
        <v>3.228310355108488E-2</v>
      </c>
      <c r="BT121" s="11">
        <f t="shared" si="138"/>
        <v>3.2915241688943775E-2</v>
      </c>
      <c r="BU121" s="11">
        <f t="shared" si="138"/>
        <v>3.4332949688387293E-2</v>
      </c>
      <c r="BV121" s="11">
        <f t="shared" si="138"/>
        <v>3.4372770859748991E-2</v>
      </c>
      <c r="BW121" s="11">
        <f t="shared" ref="BW121:ED121" si="139">IF(AND(BP118&lt;&gt;0,BW118&lt;&gt;0),(BW118/BP118)^(1/7)-1,#N/A)</f>
        <v>3.4257668213729664E-2</v>
      </c>
      <c r="BX121" s="11">
        <f t="shared" si="139"/>
        <v>3.5269860789792551E-2</v>
      </c>
      <c r="BY121" s="11">
        <f t="shared" si="139"/>
        <v>3.5618093269672579E-2</v>
      </c>
      <c r="BZ121" s="11">
        <f t="shared" si="139"/>
        <v>3.2823147851219314E-2</v>
      </c>
      <c r="CA121" s="11">
        <f t="shared" si="139"/>
        <v>3.4015243053032052E-2</v>
      </c>
      <c r="CB121" s="11">
        <f t="shared" si="139"/>
        <v>3.3563811169753377E-2</v>
      </c>
      <c r="CC121" s="11">
        <f t="shared" si="139"/>
        <v>3.6356770781269088E-2</v>
      </c>
      <c r="CD121" s="11">
        <f t="shared" si="139"/>
        <v>3.8954682650468087E-2</v>
      </c>
      <c r="CE121" s="11">
        <f t="shared" si="139"/>
        <v>4.0043128186300736E-2</v>
      </c>
      <c r="CF121" s="11">
        <f t="shared" si="139"/>
        <v>4.0382986639952989E-2</v>
      </c>
      <c r="CG121" s="11">
        <f t="shared" si="139"/>
        <v>5.0115807547802982E-2</v>
      </c>
      <c r="CH121" s="11">
        <f t="shared" si="139"/>
        <v>4.3946872516192226E-2</v>
      </c>
      <c r="CI121" s="11">
        <f t="shared" si="139"/>
        <v>4.7195734492702979E-2</v>
      </c>
      <c r="CJ121" s="11">
        <f t="shared" si="139"/>
        <v>5.1977185938352433E-2</v>
      </c>
      <c r="CK121" s="11">
        <f t="shared" si="139"/>
        <v>4.4250410368074533E-2</v>
      </c>
      <c r="CL121" s="11">
        <f t="shared" si="139"/>
        <v>4.5059047616633485E-2</v>
      </c>
      <c r="CM121" s="11">
        <f t="shared" si="139"/>
        <v>4.5937042150641094E-2</v>
      </c>
      <c r="CN121" s="11">
        <f t="shared" si="139"/>
        <v>3.7888378195700678E-2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0.8571428571428571</v>
      </c>
      <c r="R122" s="1">
        <f t="shared" ref="R122:CC122" si="140">IF(R118&lt;&gt;0,(SUM(L119:R119)-SUM(E119:K119))/7,0)</f>
        <v>0.8571428571428571</v>
      </c>
      <c r="S122" s="1">
        <f t="shared" si="140"/>
        <v>1.4285714285714286</v>
      </c>
      <c r="T122" s="1">
        <f t="shared" si="140"/>
        <v>1.2857142857142858</v>
      </c>
      <c r="U122" s="1">
        <f t="shared" si="140"/>
        <v>1</v>
      </c>
      <c r="V122" s="1">
        <f t="shared" si="140"/>
        <v>1.8571428571428572</v>
      </c>
      <c r="W122" s="1">
        <f t="shared" si="140"/>
        <v>2.8571428571428572</v>
      </c>
      <c r="X122" s="1">
        <f t="shared" si="140"/>
        <v>2.4285714285714284</v>
      </c>
      <c r="Y122" s="1">
        <f t="shared" si="140"/>
        <v>3.5714285714285716</v>
      </c>
      <c r="Z122" s="1">
        <f t="shared" si="140"/>
        <v>3</v>
      </c>
      <c r="AA122" s="1">
        <f t="shared" si="140"/>
        <v>3.4285714285714284</v>
      </c>
      <c r="AB122" s="1">
        <f t="shared" si="140"/>
        <v>5.2857142857142856</v>
      </c>
      <c r="AC122" s="1">
        <f t="shared" si="140"/>
        <v>5.1428571428571432</v>
      </c>
      <c r="AD122" s="1">
        <f t="shared" si="140"/>
        <v>6</v>
      </c>
      <c r="AE122" s="1">
        <f t="shared" si="140"/>
        <v>7</v>
      </c>
      <c r="AF122" s="1">
        <f t="shared" si="140"/>
        <v>4.5714285714285712</v>
      </c>
      <c r="AG122" s="1">
        <f t="shared" si="140"/>
        <v>6.1428571428571432</v>
      </c>
      <c r="AH122" s="1">
        <f t="shared" si="140"/>
        <v>5.7142857142857144</v>
      </c>
      <c r="AI122" s="1">
        <f t="shared" si="140"/>
        <v>3.5714285714285716</v>
      </c>
      <c r="AJ122" s="1">
        <f t="shared" si="140"/>
        <v>2.5714285714285716</v>
      </c>
      <c r="AK122" s="1">
        <f t="shared" si="140"/>
        <v>-2.1428571428571428</v>
      </c>
      <c r="AL122" s="1">
        <f t="shared" si="140"/>
        <v>-0.5714285714285714</v>
      </c>
      <c r="AM122" s="1">
        <f t="shared" si="140"/>
        <v>1.5714285714285714</v>
      </c>
      <c r="AN122" s="1">
        <f t="shared" si="140"/>
        <v>-1.1428571428571428</v>
      </c>
      <c r="AO122" s="1">
        <f t="shared" si="140"/>
        <v>-0.2857142857142857</v>
      </c>
      <c r="AP122" s="1">
        <f t="shared" si="140"/>
        <v>-0.5714285714285714</v>
      </c>
      <c r="AQ122" s="1">
        <f t="shared" si="140"/>
        <v>-0.14285714285714285</v>
      </c>
      <c r="AR122" s="1">
        <f t="shared" si="140"/>
        <v>3.8571428571428572</v>
      </c>
      <c r="AS122" s="1">
        <f t="shared" si="140"/>
        <v>-0.7142857142857143</v>
      </c>
      <c r="AT122" s="1">
        <f t="shared" si="140"/>
        <v>-1.8571428571428572</v>
      </c>
      <c r="AU122" s="1">
        <f t="shared" si="140"/>
        <v>0.5714285714285714</v>
      </c>
      <c r="AV122" s="1">
        <f t="shared" si="140"/>
        <v>-0.42857142857142855</v>
      </c>
      <c r="AW122" s="1">
        <f t="shared" si="140"/>
        <v>1</v>
      </c>
      <c r="AX122" s="1">
        <f t="shared" si="140"/>
        <v>2.4285714285714284</v>
      </c>
      <c r="AY122" s="1">
        <f t="shared" si="140"/>
        <v>1.5714285714285714</v>
      </c>
      <c r="AZ122" s="1">
        <f t="shared" si="140"/>
        <v>4.4285714285714288</v>
      </c>
      <c r="BA122" s="1">
        <f t="shared" si="140"/>
        <v>5.8571428571428568</v>
      </c>
      <c r="BB122" s="1">
        <f t="shared" si="140"/>
        <v>5.1428571428571432</v>
      </c>
      <c r="BC122" s="1">
        <f t="shared" si="140"/>
        <v>6.7142857142857144</v>
      </c>
      <c r="BD122" s="1">
        <f t="shared" si="140"/>
        <v>5.1428571428571432</v>
      </c>
      <c r="BE122" s="1">
        <f t="shared" si="140"/>
        <v>3.5714285714285716</v>
      </c>
      <c r="BF122" s="1">
        <f t="shared" si="140"/>
        <v>4.2857142857142856</v>
      </c>
      <c r="BG122" s="1">
        <f t="shared" si="140"/>
        <v>3.8571428571428572</v>
      </c>
      <c r="BH122" s="1">
        <f t="shared" si="140"/>
        <v>2.2857142857142856</v>
      </c>
      <c r="BI122" s="1">
        <f t="shared" si="140"/>
        <v>0.8571428571428571</v>
      </c>
      <c r="BJ122" s="1">
        <f t="shared" si="140"/>
        <v>-1</v>
      </c>
      <c r="BK122" s="1">
        <f t="shared" si="140"/>
        <v>0.5714285714285714</v>
      </c>
      <c r="BL122" s="1">
        <f t="shared" si="140"/>
        <v>0.5714285714285714</v>
      </c>
      <c r="BM122" s="1">
        <f t="shared" si="140"/>
        <v>-0.5714285714285714</v>
      </c>
      <c r="BN122" s="1">
        <f t="shared" si="140"/>
        <v>-1.7142857142857142</v>
      </c>
      <c r="BO122" s="1">
        <f t="shared" si="140"/>
        <v>-1.1428571428571428</v>
      </c>
      <c r="BP122" s="1">
        <f t="shared" si="140"/>
        <v>0.7142857142857143</v>
      </c>
      <c r="BQ122" s="1">
        <f t="shared" si="140"/>
        <v>1.2857142857142858</v>
      </c>
      <c r="BR122" s="1">
        <f t="shared" si="140"/>
        <v>1.2857142857142858</v>
      </c>
      <c r="BS122" s="1">
        <f t="shared" si="140"/>
        <v>2.5714285714285716</v>
      </c>
      <c r="BT122" s="1">
        <f t="shared" si="140"/>
        <v>3.7142857142857144</v>
      </c>
      <c r="BU122" s="1">
        <f t="shared" si="140"/>
        <v>6</v>
      </c>
      <c r="BV122" s="1">
        <f t="shared" si="140"/>
        <v>6.4285714285714288</v>
      </c>
      <c r="BW122" s="1">
        <f t="shared" si="140"/>
        <v>6.1428571428571432</v>
      </c>
      <c r="BX122" s="1">
        <f t="shared" si="140"/>
        <v>7.4285714285714288</v>
      </c>
      <c r="BY122" s="1">
        <f t="shared" si="140"/>
        <v>7.7142857142857144</v>
      </c>
      <c r="BZ122" s="1">
        <f t="shared" si="140"/>
        <v>5.2857142857142856</v>
      </c>
      <c r="CA122" s="1">
        <f t="shared" si="140"/>
        <v>6.1428571428571432</v>
      </c>
      <c r="CB122" s="1">
        <f t="shared" si="140"/>
        <v>5.1428571428571432</v>
      </c>
      <c r="CC122" s="1">
        <f t="shared" si="140"/>
        <v>7.8571428571428568</v>
      </c>
      <c r="CD122" s="1">
        <f t="shared" ref="CD122:ED122" si="141">IF(CD118&lt;&gt;0,(SUM(BX119:CD119)-SUM(BQ119:BW119))/7,0)</f>
        <v>10.714285714285714</v>
      </c>
      <c r="CE122" s="1">
        <f t="shared" si="141"/>
        <v>11.571428571428571</v>
      </c>
      <c r="CF122" s="1">
        <f t="shared" si="141"/>
        <v>12.142857142857142</v>
      </c>
      <c r="CG122" s="1">
        <f t="shared" si="141"/>
        <v>25.142857142857142</v>
      </c>
      <c r="CH122" s="1">
        <f t="shared" si="141"/>
        <v>18.142857142857142</v>
      </c>
      <c r="CI122" s="1">
        <f t="shared" si="141"/>
        <v>22.857142857142858</v>
      </c>
      <c r="CJ122" s="1">
        <f t="shared" si="141"/>
        <v>28.142857142857142</v>
      </c>
      <c r="CK122" s="1">
        <f t="shared" si="141"/>
        <v>17.285714285714285</v>
      </c>
      <c r="CL122" s="1">
        <f t="shared" si="141"/>
        <v>18.285714285714285</v>
      </c>
      <c r="CM122" s="1">
        <f t="shared" si="141"/>
        <v>20</v>
      </c>
      <c r="CN122" s="1">
        <f t="shared" si="141"/>
        <v>1.2857142857142858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3</v>
      </c>
      <c r="R123" s="11">
        <f t="shared" ref="R123:CC123" si="142">IF(K119&lt;&gt;0,SUM(L119:R119)/SUM(E119:K119)-1,0)</f>
        <v>2</v>
      </c>
      <c r="S123" s="11">
        <f t="shared" si="142"/>
        <v>0</v>
      </c>
      <c r="T123" s="11">
        <f t="shared" si="142"/>
        <v>2.25</v>
      </c>
      <c r="U123" s="11">
        <f t="shared" si="142"/>
        <v>1.1666666666666665</v>
      </c>
      <c r="V123" s="11">
        <f t="shared" si="142"/>
        <v>0</v>
      </c>
      <c r="W123" s="11">
        <f t="shared" si="142"/>
        <v>0</v>
      </c>
      <c r="X123" s="11">
        <f t="shared" si="142"/>
        <v>2.125</v>
      </c>
      <c r="Y123" s="11">
        <f t="shared" si="142"/>
        <v>2.7777777777777777</v>
      </c>
      <c r="Z123" s="11">
        <f t="shared" si="142"/>
        <v>1.6153846153846154</v>
      </c>
      <c r="AA123" s="11">
        <f t="shared" si="142"/>
        <v>1.8461538461538463</v>
      </c>
      <c r="AB123" s="11">
        <f t="shared" si="142"/>
        <v>2.8461538461538463</v>
      </c>
      <c r="AC123" s="11">
        <f t="shared" si="142"/>
        <v>1.8947368421052633</v>
      </c>
      <c r="AD123" s="11">
        <f t="shared" si="142"/>
        <v>1.6153846153846154</v>
      </c>
      <c r="AE123" s="11">
        <f t="shared" si="142"/>
        <v>1.96</v>
      </c>
      <c r="AF123" s="11">
        <f t="shared" si="142"/>
        <v>0.94117647058823528</v>
      </c>
      <c r="AG123" s="11">
        <f t="shared" si="142"/>
        <v>1.2647058823529411</v>
      </c>
      <c r="AH123" s="11">
        <f t="shared" si="142"/>
        <v>1.0810810810810811</v>
      </c>
      <c r="AI123" s="11">
        <f t="shared" si="142"/>
        <v>0.5</v>
      </c>
      <c r="AJ123" s="11">
        <f t="shared" si="142"/>
        <v>0.32727272727272738</v>
      </c>
      <c r="AK123" s="11">
        <f t="shared" si="142"/>
        <v>-0.22058823529411764</v>
      </c>
      <c r="AL123" s="11">
        <f t="shared" si="142"/>
        <v>-5.4054054054054057E-2</v>
      </c>
      <c r="AM123" s="11">
        <f t="shared" si="142"/>
        <v>0.16666666666666674</v>
      </c>
      <c r="AN123" s="11">
        <f t="shared" si="142"/>
        <v>-0.10389610389610393</v>
      </c>
      <c r="AO123" s="11">
        <f t="shared" si="142"/>
        <v>-2.5974025974025983E-2</v>
      </c>
      <c r="AP123" s="11">
        <f t="shared" si="142"/>
        <v>-5.3333333333333344E-2</v>
      </c>
      <c r="AQ123" s="11">
        <f t="shared" si="142"/>
        <v>-1.3698630136986356E-2</v>
      </c>
      <c r="AR123" s="11">
        <f t="shared" si="142"/>
        <v>0</v>
      </c>
      <c r="AS123" s="11">
        <f t="shared" si="142"/>
        <v>-7.1428571428571397E-2</v>
      </c>
      <c r="AT123" s="11">
        <f t="shared" si="142"/>
        <v>-0.16883116883116878</v>
      </c>
      <c r="AU123" s="11">
        <f t="shared" si="142"/>
        <v>5.7971014492753659E-2</v>
      </c>
      <c r="AV123" s="11">
        <f t="shared" si="142"/>
        <v>-4.0000000000000036E-2</v>
      </c>
      <c r="AW123" s="11">
        <f t="shared" si="142"/>
        <v>9.8591549295774739E-2</v>
      </c>
      <c r="AX123" s="11">
        <f t="shared" si="142"/>
        <v>0.23611111111111116</v>
      </c>
      <c r="AY123" s="11">
        <f t="shared" si="142"/>
        <v>0.13749999999999996</v>
      </c>
      <c r="AZ123" s="11">
        <f t="shared" si="142"/>
        <v>0.47692307692307701</v>
      </c>
      <c r="BA123" s="11">
        <f t="shared" si="142"/>
        <v>0.640625</v>
      </c>
      <c r="BB123" s="11">
        <f t="shared" si="142"/>
        <v>0.49315068493150682</v>
      </c>
      <c r="BC123" s="11">
        <f t="shared" si="142"/>
        <v>0.65277777777777768</v>
      </c>
      <c r="BD123" s="11">
        <f t="shared" si="142"/>
        <v>0.46153846153846145</v>
      </c>
      <c r="BE123" s="11">
        <f t="shared" si="142"/>
        <v>0.2808988764044944</v>
      </c>
      <c r="BF123" s="11">
        <f t="shared" si="142"/>
        <v>0.32967032967032961</v>
      </c>
      <c r="BG123" s="11">
        <f t="shared" si="142"/>
        <v>0.28125</v>
      </c>
      <c r="BH123" s="11">
        <f t="shared" si="142"/>
        <v>0.15238095238095228</v>
      </c>
      <c r="BI123" s="11">
        <f t="shared" si="142"/>
        <v>5.504587155963292E-2</v>
      </c>
      <c r="BJ123" s="11">
        <f t="shared" si="142"/>
        <v>-5.8823529411764719E-2</v>
      </c>
      <c r="BK123" s="11">
        <f t="shared" si="142"/>
        <v>3.5087719298245723E-2</v>
      </c>
      <c r="BL123" s="11">
        <f t="shared" si="142"/>
        <v>3.5087719298245723E-2</v>
      </c>
      <c r="BM123" s="11">
        <f t="shared" si="142"/>
        <v>-3.3057851239669422E-2</v>
      </c>
      <c r="BN123" s="11">
        <f t="shared" si="142"/>
        <v>-9.7560975609756073E-2</v>
      </c>
      <c r="BO123" s="11">
        <f t="shared" si="142"/>
        <v>-6.6115702479338845E-2</v>
      </c>
      <c r="BP123" s="11">
        <f t="shared" si="142"/>
        <v>4.3478260869565188E-2</v>
      </c>
      <c r="BQ123" s="11">
        <f t="shared" si="142"/>
        <v>8.0357142857142794E-2</v>
      </c>
      <c r="BR123" s="11">
        <f t="shared" si="142"/>
        <v>7.6271186440677985E-2</v>
      </c>
      <c r="BS123" s="11">
        <f t="shared" si="142"/>
        <v>0.15254237288135597</v>
      </c>
      <c r="BT123" s="11">
        <f t="shared" si="142"/>
        <v>0.22222222222222232</v>
      </c>
      <c r="BU123" s="11">
        <f t="shared" si="142"/>
        <v>0.37837837837837829</v>
      </c>
      <c r="BV123" s="11">
        <f t="shared" si="142"/>
        <v>0.39823008849557517</v>
      </c>
      <c r="BW123" s="11">
        <f t="shared" si="142"/>
        <v>0.35833333333333339</v>
      </c>
      <c r="BX123" s="11">
        <f t="shared" si="142"/>
        <v>0.42975206611570238</v>
      </c>
      <c r="BY123" s="11">
        <f t="shared" si="142"/>
        <v>0.4251968503937007</v>
      </c>
      <c r="BZ123" s="11">
        <f t="shared" si="142"/>
        <v>0.27205882352941169</v>
      </c>
      <c r="CA123" s="11">
        <f t="shared" si="142"/>
        <v>0.30069930069930062</v>
      </c>
      <c r="CB123" s="11">
        <f t="shared" si="142"/>
        <v>0.23529411764705888</v>
      </c>
      <c r="CC123" s="11">
        <f t="shared" si="142"/>
        <v>0.34810126582278489</v>
      </c>
      <c r="CD123" s="11">
        <f t="shared" ref="CD123:ED123" si="143">IF(BW119&lt;&gt;0,SUM(BX119:CD119)/SUM(BQ119:BW119)-1,0)</f>
        <v>0.46012269938650308</v>
      </c>
      <c r="CE123" s="11">
        <f t="shared" si="143"/>
        <v>0.46820809248554918</v>
      </c>
      <c r="CF123" s="11">
        <f t="shared" si="143"/>
        <v>0.46961325966850831</v>
      </c>
      <c r="CG123" s="11">
        <f t="shared" si="143"/>
        <v>1.0173410404624277</v>
      </c>
      <c r="CH123" s="11">
        <f t="shared" si="143"/>
        <v>0.68279569892473124</v>
      </c>
      <c r="CI123" s="11">
        <f t="shared" si="143"/>
        <v>0.84656084656084651</v>
      </c>
      <c r="CJ123" s="11">
        <f t="shared" si="143"/>
        <v>0.92488262910798125</v>
      </c>
      <c r="CK123" s="11">
        <f t="shared" si="143"/>
        <v>0.50840336134453779</v>
      </c>
      <c r="CL123" s="11">
        <f t="shared" si="143"/>
        <v>0.50393700787401574</v>
      </c>
      <c r="CM123" s="11">
        <f t="shared" si="143"/>
        <v>0.52631578947368429</v>
      </c>
      <c r="CN123" s="11">
        <f t="shared" si="143"/>
        <v>2.5787965616045794E-2</v>
      </c>
      <c r="CO123" s="11">
        <f t="shared" si="143"/>
        <v>0</v>
      </c>
      <c r="CP123" s="11" t="e">
        <f t="shared" si="143"/>
        <v>#N/A</v>
      </c>
      <c r="CQ123" s="11" t="e">
        <f t="shared" si="143"/>
        <v>#N/A</v>
      </c>
      <c r="CR123" s="11">
        <f t="shared" si="143"/>
        <v>0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>
        <f t="shared" ca="1" si="145"/>
        <v>36</v>
      </c>
      <c r="CB124" s="7">
        <f t="shared" ca="1" si="145"/>
        <v>25</v>
      </c>
      <c r="CC124" s="7">
        <f t="shared" ca="1" si="145"/>
        <v>47</v>
      </c>
      <c r="CD124" s="7">
        <f t="shared" ca="1" si="145"/>
        <v>51</v>
      </c>
      <c r="CE124" s="7">
        <f t="shared" ca="1" si="145"/>
        <v>43</v>
      </c>
      <c r="CF124" s="7">
        <f t="shared" ca="1" si="145"/>
        <v>42</v>
      </c>
      <c r="CG124" s="7">
        <f t="shared" ca="1" si="145"/>
        <v>105</v>
      </c>
      <c r="CH124" s="7">
        <f t="shared" ca="1" si="145"/>
        <v>0</v>
      </c>
      <c r="CI124" s="7">
        <f t="shared" ca="1" si="145"/>
        <v>61</v>
      </c>
      <c r="CJ124" s="7">
        <f t="shared" ca="1" si="145"/>
        <v>108</v>
      </c>
      <c r="CK124" s="7">
        <f t="shared" ca="1" si="145"/>
        <v>0</v>
      </c>
      <c r="CL124" s="7">
        <f t="shared" ca="1" si="145"/>
        <v>66</v>
      </c>
      <c r="CM124" s="7">
        <f t="shared" ca="1" si="145"/>
        <v>66</v>
      </c>
      <c r="CN124" s="7">
        <f t="shared" ca="1" si="145"/>
        <v>57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Colombia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>
        <f t="shared" ca="1" si="148"/>
        <v>35.024175824175472</v>
      </c>
      <c r="CB125" s="59">
        <f t="shared" ca="1" si="148"/>
        <v>37.336263736258843</v>
      </c>
      <c r="CC125" s="59">
        <f t="shared" ca="1" si="148"/>
        <v>39.648351648342214</v>
      </c>
      <c r="CD125" s="59">
        <f t="shared" ca="1" si="148"/>
        <v>41.960439560440136</v>
      </c>
      <c r="CE125" s="59">
        <f t="shared" ca="1" si="148"/>
        <v>44.272527472523507</v>
      </c>
      <c r="CF125" s="59">
        <f t="shared" ca="1" si="148"/>
        <v>46.584615384606877</v>
      </c>
      <c r="CG125" s="59">
        <f t="shared" ca="1" si="148"/>
        <v>48.8967032967048</v>
      </c>
      <c r="CH125" s="59">
        <f t="shared" ca="1" si="148"/>
        <v>0</v>
      </c>
      <c r="CI125" s="59">
        <f t="shared" ca="1" si="148"/>
        <v>53.520879120871541</v>
      </c>
      <c r="CJ125" s="59">
        <f t="shared" ca="1" si="148"/>
        <v>55.832967032954912</v>
      </c>
      <c r="CK125" s="59">
        <f t="shared" ca="1" si="148"/>
        <v>0</v>
      </c>
      <c r="CL125" s="59">
        <f t="shared" ca="1" si="148"/>
        <v>60.457142857136205</v>
      </c>
      <c r="CM125" s="59">
        <f t="shared" ca="1" si="148"/>
        <v>62.769230769219575</v>
      </c>
      <c r="CN125" s="59">
        <f t="shared" ca="1" si="148"/>
        <v>65.081318681317498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79</v>
      </c>
      <c r="D126" s="9">
        <f>C126+1</f>
        <v>43980</v>
      </c>
      <c r="E126" s="9">
        <f t="shared" ref="E126:P126" si="150">D126+1</f>
        <v>43981</v>
      </c>
      <c r="F126" s="9">
        <f t="shared" si="150"/>
        <v>43982</v>
      </c>
      <c r="G126" s="9">
        <f t="shared" si="150"/>
        <v>43983</v>
      </c>
      <c r="H126" s="9">
        <f t="shared" si="150"/>
        <v>43984</v>
      </c>
      <c r="I126" s="9">
        <f t="shared" si="150"/>
        <v>43985</v>
      </c>
      <c r="J126" s="9">
        <f t="shared" si="150"/>
        <v>43986</v>
      </c>
      <c r="K126" s="9">
        <f t="shared" si="150"/>
        <v>43987</v>
      </c>
      <c r="L126" s="9">
        <f t="shared" si="150"/>
        <v>43988</v>
      </c>
      <c r="M126" s="9">
        <f t="shared" si="150"/>
        <v>43989</v>
      </c>
      <c r="N126" s="9">
        <f t="shared" si="150"/>
        <v>43990</v>
      </c>
      <c r="O126" s="9">
        <f t="shared" si="150"/>
        <v>43991</v>
      </c>
      <c r="P126" s="9">
        <f t="shared" si="150"/>
        <v>43992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30</v>
      </c>
      <c r="D128">
        <f t="shared" ref="D128:P128" si="152">HLOOKUP(D126,D117:EF123,3)</f>
        <v>22</v>
      </c>
      <c r="E128">
        <f t="shared" si="152"/>
        <v>36</v>
      </c>
      <c r="F128">
        <f t="shared" si="152"/>
        <v>25</v>
      </c>
      <c r="G128">
        <f t="shared" si="152"/>
        <v>47</v>
      </c>
      <c r="H128">
        <f>HLOOKUP(H126,H117:EJ123,3)</f>
        <v>51</v>
      </c>
      <c r="I128">
        <f t="shared" si="152"/>
        <v>43</v>
      </c>
      <c r="J128">
        <f t="shared" si="152"/>
        <v>42</v>
      </c>
      <c r="K128">
        <f t="shared" si="152"/>
        <v>105</v>
      </c>
      <c r="L128">
        <f t="shared" si="152"/>
        <v>0</v>
      </c>
      <c r="M128">
        <f t="shared" si="152"/>
        <v>61</v>
      </c>
      <c r="N128">
        <f t="shared" si="152"/>
        <v>108</v>
      </c>
      <c r="O128">
        <f t="shared" si="152"/>
        <v>0</v>
      </c>
      <c r="P128">
        <f t="shared" si="152"/>
        <v>66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 B18:B19 B22">
    <cfRule type="expression" dxfId="36" priority="15">
      <formula>B7&gt;C7</formula>
    </cfRule>
  </conditionalFormatting>
  <conditionalFormatting sqref="C7:C9 C15:C16 C18 C13 C21:C22">
    <cfRule type="expression" dxfId="35" priority="14">
      <formula>C7&gt;B7</formula>
    </cfRule>
  </conditionalFormatting>
  <conditionalFormatting sqref="B17 B23">
    <cfRule type="expression" dxfId="34" priority="12">
      <formula>B17&lt;C17</formula>
    </cfRule>
  </conditionalFormatting>
  <conditionalFormatting sqref="C17 C23">
    <cfRule type="expression" dxfId="33" priority="11">
      <formula>C17&lt;B17</formula>
    </cfRule>
  </conditionalFormatting>
  <conditionalFormatting sqref="B16:C16 B22:C22">
    <cfRule type="iconSet" priority="8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2" priority="5">
      <formula>$T$8&lt;=$T$18</formula>
    </cfRule>
    <cfRule type="expression" dxfId="31" priority="6">
      <formula>$T$8&gt;$T$18</formula>
    </cfRule>
  </conditionalFormatting>
  <conditionalFormatting sqref="T10">
    <cfRule type="expression" dxfId="30" priority="3">
      <formula>$T$10&lt;=$T$19</formula>
    </cfRule>
    <cfRule type="expression" dxfId="29" priority="4">
      <formula>$T$10&gt;$T$19</formula>
    </cfRule>
  </conditionalFormatting>
  <conditionalFormatting sqref="C12">
    <cfRule type="expression" dxfId="28" priority="2">
      <formula>C12&gt;D12</formula>
    </cfRule>
  </conditionalFormatting>
  <conditionalFormatting sqref="B13">
    <cfRule type="expression" dxfId="27" priority="1">
      <formula>B13&gt;A13</formula>
    </cfRule>
  </conditionalFormatting>
  <dataValidations disablePrompts="1"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2"/>
  <sheetViews>
    <sheetView topLeftCell="A3518" workbookViewId="0">
      <selection activeCell="B268" sqref="B268:B3528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</row>
    <row r="17" spans="1:147" x14ac:dyDescent="0.25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</row>
    <row r="18" spans="1:147" x14ac:dyDescent="0.25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</row>
    <row r="19" spans="1:147" x14ac:dyDescent="0.25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</row>
    <row r="20" spans="1:147" x14ac:dyDescent="0.25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</row>
    <row r="21" spans="1:147" x14ac:dyDescent="0.25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</row>
    <row r="22" spans="1:147" x14ac:dyDescent="0.25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</row>
    <row r="23" spans="1:147" x14ac:dyDescent="0.25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</row>
    <row r="24" spans="1:147" x14ac:dyDescent="0.25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</row>
    <row r="25" spans="1:147" x14ac:dyDescent="0.25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</row>
    <row r="26" spans="1:147" x14ac:dyDescent="0.25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</row>
    <row r="27" spans="1:147" x14ac:dyDescent="0.25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</row>
    <row r="28" spans="1:147" x14ac:dyDescent="0.25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</row>
    <row r="29" spans="1:147" x14ac:dyDescent="0.25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</row>
    <row r="30" spans="1:147" x14ac:dyDescent="0.25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</row>
    <row r="31" spans="1:147" x14ac:dyDescent="0.25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</row>
    <row r="32" spans="1:147" x14ac:dyDescent="0.25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</row>
    <row r="33" spans="1:147" x14ac:dyDescent="0.25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</row>
    <row r="34" spans="1:147" x14ac:dyDescent="0.25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</row>
    <row r="35" spans="1:147" x14ac:dyDescent="0.25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</row>
    <row r="36" spans="1:147" x14ac:dyDescent="0.25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</row>
    <row r="37" spans="1:147" x14ac:dyDescent="0.25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</row>
    <row r="38" spans="1:147" x14ac:dyDescent="0.25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</row>
    <row r="39" spans="1:147" x14ac:dyDescent="0.25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</row>
    <row r="40" spans="1:147" x14ac:dyDescent="0.25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</row>
    <row r="41" spans="1:147" x14ac:dyDescent="0.25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</row>
    <row r="42" spans="1:147" x14ac:dyDescent="0.25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</row>
    <row r="43" spans="1:147" x14ac:dyDescent="0.25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</row>
    <row r="44" spans="1:147" x14ac:dyDescent="0.25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</row>
    <row r="45" spans="1:147" x14ac:dyDescent="0.25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</row>
    <row r="46" spans="1:147" x14ac:dyDescent="0.25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</row>
    <row r="47" spans="1:147" x14ac:dyDescent="0.25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</row>
    <row r="48" spans="1:147" x14ac:dyDescent="0.25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</row>
    <row r="49" spans="1:147" x14ac:dyDescent="0.25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</row>
    <row r="50" spans="1:147" x14ac:dyDescent="0.25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</row>
    <row r="51" spans="1:147" x14ac:dyDescent="0.25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</row>
    <row r="52" spans="1:147" x14ac:dyDescent="0.25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</row>
    <row r="53" spans="1:147" x14ac:dyDescent="0.25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</row>
    <row r="54" spans="1:147" x14ac:dyDescent="0.25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</row>
    <row r="55" spans="1:147" x14ac:dyDescent="0.25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</row>
    <row r="56" spans="1:147" x14ac:dyDescent="0.25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</row>
    <row r="57" spans="1:147" x14ac:dyDescent="0.25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</row>
    <row r="58" spans="1:147" x14ac:dyDescent="0.25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</row>
    <row r="59" spans="1:147" x14ac:dyDescent="0.25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</row>
    <row r="60" spans="1:147" x14ac:dyDescent="0.25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</row>
    <row r="61" spans="1:147" x14ac:dyDescent="0.25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</row>
    <row r="62" spans="1:147" x14ac:dyDescent="0.25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</row>
    <row r="63" spans="1:147" x14ac:dyDescent="0.25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</row>
    <row r="64" spans="1:147" x14ac:dyDescent="0.25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</row>
    <row r="65" spans="1:147" x14ac:dyDescent="0.25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</row>
    <row r="66" spans="1:147" x14ac:dyDescent="0.25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</row>
    <row r="67" spans="1:147" x14ac:dyDescent="0.25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</row>
    <row r="68" spans="1:147" x14ac:dyDescent="0.25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</row>
    <row r="69" spans="1:147" x14ac:dyDescent="0.25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</row>
    <row r="70" spans="1:147" x14ac:dyDescent="0.25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</row>
    <row r="71" spans="1:147" x14ac:dyDescent="0.25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</row>
    <row r="72" spans="1:147" x14ac:dyDescent="0.25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</row>
    <row r="73" spans="1:147" x14ac:dyDescent="0.25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</row>
    <row r="74" spans="1:147" x14ac:dyDescent="0.25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</row>
    <row r="75" spans="1:147" x14ac:dyDescent="0.25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</row>
    <row r="76" spans="1:147" x14ac:dyDescent="0.25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</row>
    <row r="77" spans="1:147" x14ac:dyDescent="0.25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</row>
    <row r="78" spans="1:147" x14ac:dyDescent="0.25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</row>
    <row r="79" spans="1:147" x14ac:dyDescent="0.25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</row>
    <row r="80" spans="1:147" x14ac:dyDescent="0.25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</row>
    <row r="81" spans="1:147" x14ac:dyDescent="0.25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</row>
    <row r="82" spans="1:147" x14ac:dyDescent="0.25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</row>
    <row r="83" spans="1:147" x14ac:dyDescent="0.25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</row>
    <row r="84" spans="1:147" x14ac:dyDescent="0.25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</row>
    <row r="85" spans="1:147" x14ac:dyDescent="0.25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</row>
    <row r="86" spans="1:147" x14ac:dyDescent="0.25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</row>
    <row r="87" spans="1:147" x14ac:dyDescent="0.25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</row>
    <row r="88" spans="1:147" x14ac:dyDescent="0.25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</row>
    <row r="89" spans="1:147" x14ac:dyDescent="0.25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</row>
    <row r="90" spans="1:147" x14ac:dyDescent="0.25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</row>
    <row r="91" spans="1:147" x14ac:dyDescent="0.25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</row>
    <row r="92" spans="1:147" x14ac:dyDescent="0.25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</row>
    <row r="93" spans="1:147" x14ac:dyDescent="0.25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</row>
    <row r="94" spans="1:147" x14ac:dyDescent="0.25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</row>
    <row r="95" spans="1:147" x14ac:dyDescent="0.25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</row>
    <row r="96" spans="1:147" x14ac:dyDescent="0.25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</row>
    <row r="97" spans="1:147" x14ac:dyDescent="0.25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</row>
    <row r="98" spans="1:147" x14ac:dyDescent="0.25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</row>
    <row r="99" spans="1:147" x14ac:dyDescent="0.25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</row>
    <row r="100" spans="1:147" x14ac:dyDescent="0.25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</row>
    <row r="101" spans="1:147" x14ac:dyDescent="0.25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</row>
    <row r="102" spans="1:147" x14ac:dyDescent="0.25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</row>
    <row r="103" spans="1:147" x14ac:dyDescent="0.25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</row>
    <row r="104" spans="1:147" x14ac:dyDescent="0.25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</row>
    <row r="105" spans="1:147" x14ac:dyDescent="0.25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</row>
    <row r="106" spans="1:147" x14ac:dyDescent="0.25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</row>
    <row r="107" spans="1:147" x14ac:dyDescent="0.25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</row>
    <row r="108" spans="1:147" x14ac:dyDescent="0.25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</row>
    <row r="109" spans="1:147" x14ac:dyDescent="0.25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</row>
    <row r="110" spans="1:147" x14ac:dyDescent="0.25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</row>
    <row r="111" spans="1:147" x14ac:dyDescent="0.25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</row>
    <row r="112" spans="1:147" x14ac:dyDescent="0.25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</row>
    <row r="113" spans="1:147" x14ac:dyDescent="0.25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</row>
    <row r="114" spans="1:147" x14ac:dyDescent="0.25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</row>
    <row r="115" spans="1:147" x14ac:dyDescent="0.25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</row>
    <row r="116" spans="1:147" x14ac:dyDescent="0.25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</row>
    <row r="117" spans="1:147" x14ac:dyDescent="0.25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</row>
    <row r="118" spans="1:147" x14ac:dyDescent="0.25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</row>
    <row r="119" spans="1:147" x14ac:dyDescent="0.25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</row>
    <row r="120" spans="1:147" x14ac:dyDescent="0.25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</row>
    <row r="121" spans="1:147" x14ac:dyDescent="0.25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</row>
    <row r="122" spans="1:147" x14ac:dyDescent="0.25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</row>
    <row r="123" spans="1:147" x14ac:dyDescent="0.25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</row>
    <row r="124" spans="1:147" x14ac:dyDescent="0.25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</row>
    <row r="125" spans="1:147" x14ac:dyDescent="0.25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</row>
    <row r="126" spans="1:147" x14ac:dyDescent="0.25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</row>
    <row r="127" spans="1:147" x14ac:dyDescent="0.25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</row>
    <row r="128" spans="1:147" x14ac:dyDescent="0.25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</row>
    <row r="129" spans="1:147" x14ac:dyDescent="0.25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</row>
    <row r="130" spans="1:147" x14ac:dyDescent="0.25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</row>
    <row r="131" spans="1:147" x14ac:dyDescent="0.25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</row>
    <row r="132" spans="1:147" x14ac:dyDescent="0.25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</row>
    <row r="133" spans="1:147" x14ac:dyDescent="0.25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297535</v>
      </c>
    </row>
    <row r="134" spans="1:147" x14ac:dyDescent="0.25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</row>
    <row r="135" spans="1:147" x14ac:dyDescent="0.25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</row>
    <row r="136" spans="1:147" x14ac:dyDescent="0.25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</row>
    <row r="137" spans="1:147" x14ac:dyDescent="0.25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</row>
    <row r="138" spans="1:147" x14ac:dyDescent="0.25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</row>
    <row r="139" spans="1:147" x14ac:dyDescent="0.25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</row>
    <row r="140" spans="1:147" x14ac:dyDescent="0.25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</row>
    <row r="141" spans="1:147" x14ac:dyDescent="0.25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</row>
    <row r="142" spans="1:147" x14ac:dyDescent="0.25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</row>
    <row r="143" spans="1:147" x14ac:dyDescent="0.25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</row>
    <row r="144" spans="1:147" x14ac:dyDescent="0.25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</row>
    <row r="145" spans="1:147" x14ac:dyDescent="0.25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</row>
    <row r="146" spans="1:147" x14ac:dyDescent="0.25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</row>
    <row r="147" spans="1:147" x14ac:dyDescent="0.25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</row>
    <row r="148" spans="1:147" x14ac:dyDescent="0.25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</row>
    <row r="149" spans="1:147" x14ac:dyDescent="0.25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</row>
    <row r="150" spans="1:147" x14ac:dyDescent="0.25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</row>
    <row r="151" spans="1:147" x14ac:dyDescent="0.25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</row>
    <row r="152" spans="1:147" x14ac:dyDescent="0.25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</row>
    <row r="153" spans="1:147" x14ac:dyDescent="0.25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</row>
    <row r="154" spans="1:147" x14ac:dyDescent="0.25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</row>
    <row r="155" spans="1:147" x14ac:dyDescent="0.25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</row>
    <row r="156" spans="1:147" x14ac:dyDescent="0.25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</row>
    <row r="157" spans="1:147" x14ac:dyDescent="0.25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</row>
    <row r="158" spans="1:147" x14ac:dyDescent="0.25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</row>
    <row r="159" spans="1:147" x14ac:dyDescent="0.25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</row>
    <row r="160" spans="1:147" x14ac:dyDescent="0.25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</row>
    <row r="161" spans="1:147" x14ac:dyDescent="0.25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</row>
    <row r="162" spans="1:147" x14ac:dyDescent="0.25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</row>
    <row r="163" spans="1:147" x14ac:dyDescent="0.25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</row>
    <row r="164" spans="1:147" x14ac:dyDescent="0.25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</row>
    <row r="165" spans="1:147" x14ac:dyDescent="0.25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</row>
    <row r="166" spans="1:147" x14ac:dyDescent="0.25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</row>
    <row r="167" spans="1:147" x14ac:dyDescent="0.25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</row>
    <row r="168" spans="1:147" x14ac:dyDescent="0.25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</row>
    <row r="169" spans="1:147" x14ac:dyDescent="0.25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</row>
    <row r="170" spans="1:147" x14ac:dyDescent="0.25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</row>
    <row r="171" spans="1:147" x14ac:dyDescent="0.25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</row>
    <row r="172" spans="1:147" x14ac:dyDescent="0.25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</row>
    <row r="173" spans="1:147" x14ac:dyDescent="0.25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</row>
    <row r="174" spans="1:147" x14ac:dyDescent="0.25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</row>
    <row r="175" spans="1:147" x14ac:dyDescent="0.25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</row>
    <row r="176" spans="1:147" x14ac:dyDescent="0.25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</row>
    <row r="177" spans="1:147" x14ac:dyDescent="0.25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</row>
    <row r="178" spans="1:147" x14ac:dyDescent="0.25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</row>
    <row r="179" spans="1:147" x14ac:dyDescent="0.25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</row>
    <row r="180" spans="1:147" x14ac:dyDescent="0.25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</row>
    <row r="181" spans="1:147" x14ac:dyDescent="0.25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</row>
    <row r="182" spans="1:147" x14ac:dyDescent="0.25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</row>
    <row r="183" spans="1:147" x14ac:dyDescent="0.25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</row>
    <row r="184" spans="1:147" x14ac:dyDescent="0.25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</row>
    <row r="185" spans="1:147" x14ac:dyDescent="0.25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</row>
    <row r="186" spans="1:147" x14ac:dyDescent="0.25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</row>
    <row r="187" spans="1:147" x14ac:dyDescent="0.25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</row>
    <row r="188" spans="1:147" x14ac:dyDescent="0.25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</row>
    <row r="189" spans="1:147" x14ac:dyDescent="0.25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</row>
    <row r="190" spans="1:147" x14ac:dyDescent="0.25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</row>
    <row r="191" spans="1:147" x14ac:dyDescent="0.25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</row>
    <row r="192" spans="1:147" x14ac:dyDescent="0.25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</row>
    <row r="193" spans="1:147" x14ac:dyDescent="0.25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</row>
    <row r="194" spans="1:147" x14ac:dyDescent="0.25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</row>
    <row r="195" spans="1:147" x14ac:dyDescent="0.25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</row>
    <row r="196" spans="1:147" x14ac:dyDescent="0.25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</row>
    <row r="197" spans="1:147" x14ac:dyDescent="0.25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</row>
    <row r="198" spans="1:147" x14ac:dyDescent="0.25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</row>
    <row r="199" spans="1:147" x14ac:dyDescent="0.25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</row>
    <row r="200" spans="1:147" x14ac:dyDescent="0.25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</row>
    <row r="201" spans="1:147" x14ac:dyDescent="0.25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</row>
    <row r="202" spans="1:147" x14ac:dyDescent="0.25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</row>
    <row r="203" spans="1:147" x14ac:dyDescent="0.25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</row>
    <row r="204" spans="1:147" x14ac:dyDescent="0.25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</row>
    <row r="205" spans="1:147" x14ac:dyDescent="0.25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</row>
    <row r="206" spans="1:147" x14ac:dyDescent="0.25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</row>
    <row r="207" spans="1:147" x14ac:dyDescent="0.25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</row>
    <row r="208" spans="1:147" x14ac:dyDescent="0.25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</row>
    <row r="209" spans="1:147" x14ac:dyDescent="0.25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</row>
    <row r="210" spans="1:147" x14ac:dyDescent="0.25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</row>
    <row r="211" spans="1:147" x14ac:dyDescent="0.25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</row>
    <row r="212" spans="1:147" x14ac:dyDescent="0.25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</row>
    <row r="213" spans="1:147" x14ac:dyDescent="0.25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</row>
    <row r="214" spans="1:147" x14ac:dyDescent="0.25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</row>
    <row r="215" spans="1:147" x14ac:dyDescent="0.25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</row>
    <row r="216" spans="1:147" x14ac:dyDescent="0.25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</row>
    <row r="217" spans="1:147" x14ac:dyDescent="0.25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</row>
    <row r="218" spans="1:147" x14ac:dyDescent="0.25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</row>
    <row r="219" spans="1:147" x14ac:dyDescent="0.25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</row>
    <row r="220" spans="1:147" x14ac:dyDescent="0.25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</row>
    <row r="221" spans="1:147" x14ac:dyDescent="0.25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</row>
    <row r="222" spans="1:147" x14ac:dyDescent="0.25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</row>
    <row r="223" spans="1:147" x14ac:dyDescent="0.25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</row>
    <row r="224" spans="1:147" x14ac:dyDescent="0.25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</row>
    <row r="225" spans="1:147" x14ac:dyDescent="0.25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</row>
    <row r="226" spans="1:147" x14ac:dyDescent="0.25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</row>
    <row r="227" spans="1:147" x14ac:dyDescent="0.25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0</v>
      </c>
      <c r="BD227">
        <v>2149</v>
      </c>
      <c r="BE227">
        <v>2859</v>
      </c>
      <c r="BF227">
        <v>2955</v>
      </c>
      <c r="BG227">
        <v>4338</v>
      </c>
      <c r="BH227">
        <v>6114</v>
      </c>
      <c r="BI227">
        <v>8874</v>
      </c>
      <c r="BJ227">
        <v>14098</v>
      </c>
      <c r="BK227">
        <v>19410</v>
      </c>
      <c r="BL227">
        <v>25733</v>
      </c>
      <c r="BM227">
        <v>33660</v>
      </c>
      <c r="BN227">
        <v>43720</v>
      </c>
      <c r="BO227">
        <v>53959</v>
      </c>
      <c r="BP227">
        <v>65872</v>
      </c>
      <c r="BQ227">
        <v>83893</v>
      </c>
      <c r="BR227">
        <v>102040</v>
      </c>
      <c r="BS227">
        <v>121814</v>
      </c>
      <c r="BT227">
        <v>140929</v>
      </c>
      <c r="BU227">
        <v>162385</v>
      </c>
      <c r="BV227">
        <v>188365</v>
      </c>
      <c r="BW227">
        <v>213792</v>
      </c>
      <c r="BX227">
        <v>244154</v>
      </c>
      <c r="BY227">
        <v>276058</v>
      </c>
      <c r="BZ227">
        <v>309189</v>
      </c>
      <c r="CA227">
        <v>337023</v>
      </c>
      <c r="CB227">
        <v>366611</v>
      </c>
      <c r="CC227">
        <v>397318</v>
      </c>
      <c r="CD227">
        <v>428956</v>
      </c>
      <c r="CE227">
        <v>463649</v>
      </c>
      <c r="CF227">
        <v>497098</v>
      </c>
      <c r="CG227">
        <v>527063</v>
      </c>
      <c r="CH227">
        <v>555578</v>
      </c>
      <c r="CI227">
        <v>580823</v>
      </c>
      <c r="CJ227">
        <v>607804</v>
      </c>
      <c r="CK227">
        <v>636889</v>
      </c>
      <c r="CL227">
        <v>668115</v>
      </c>
      <c r="CM227">
        <v>700794</v>
      </c>
      <c r="CN227">
        <v>729077</v>
      </c>
      <c r="CO227">
        <v>755111</v>
      </c>
      <c r="CP227">
        <v>782392</v>
      </c>
      <c r="CQ227">
        <v>807832</v>
      </c>
      <c r="CR227">
        <v>835976</v>
      </c>
      <c r="CS227">
        <v>870068</v>
      </c>
      <c r="CT227">
        <v>906244</v>
      </c>
      <c r="CU227">
        <v>939114</v>
      </c>
      <c r="CV227">
        <v>966755</v>
      </c>
      <c r="CW227">
        <v>989169</v>
      </c>
      <c r="CX227">
        <v>1013614</v>
      </c>
      <c r="CY227">
        <v>1040946</v>
      </c>
      <c r="CZ227">
        <v>1070568</v>
      </c>
      <c r="DA227">
        <v>1104661</v>
      </c>
      <c r="DB227">
        <v>1133807</v>
      </c>
      <c r="DC227">
        <v>1159365</v>
      </c>
      <c r="DD227">
        <v>1181728</v>
      </c>
      <c r="DE227">
        <v>1205808</v>
      </c>
      <c r="DF227">
        <v>1230968</v>
      </c>
      <c r="DG227">
        <v>1258742</v>
      </c>
      <c r="DH227">
        <v>1285782</v>
      </c>
      <c r="DI227">
        <v>1311445</v>
      </c>
      <c r="DJ227">
        <v>1331180</v>
      </c>
      <c r="DK227">
        <v>1349883</v>
      </c>
      <c r="DL227">
        <v>1371672</v>
      </c>
      <c r="DM227">
        <v>1392681</v>
      </c>
      <c r="DN227">
        <v>1420141</v>
      </c>
      <c r="DO227">
        <v>1445295</v>
      </c>
      <c r="DP227">
        <v>1470350</v>
      </c>
      <c r="DQ227">
        <v>1489310</v>
      </c>
      <c r="DR227">
        <v>1510899</v>
      </c>
      <c r="DS227">
        <v>1531222</v>
      </c>
      <c r="DT227">
        <v>1554636</v>
      </c>
      <c r="DU227">
        <v>1580008</v>
      </c>
      <c r="DV227">
        <v>1603993</v>
      </c>
      <c r="DW227">
        <v>1625769</v>
      </c>
      <c r="DX227">
        <v>1646523</v>
      </c>
      <c r="DY227">
        <v>1665469</v>
      </c>
      <c r="DZ227">
        <v>1684187</v>
      </c>
      <c r="EA227">
        <v>1702439</v>
      </c>
      <c r="EB227">
        <v>1725157</v>
      </c>
      <c r="EC227">
        <v>1749535</v>
      </c>
      <c r="ED227">
        <v>1773737</v>
      </c>
      <c r="EE227">
        <v>1793808</v>
      </c>
      <c r="EF227">
        <v>1811080</v>
      </c>
      <c r="EG227">
        <v>1831858</v>
      </c>
      <c r="EH227">
        <v>1851626</v>
      </c>
      <c r="EI227">
        <v>1872805</v>
      </c>
      <c r="EJ227">
        <v>1902810</v>
      </c>
      <c r="EK227">
        <v>1925853</v>
      </c>
      <c r="EL227">
        <v>1943988</v>
      </c>
      <c r="EM227">
        <v>1961621</v>
      </c>
      <c r="EN227">
        <v>1979699</v>
      </c>
      <c r="EO227">
        <v>2000702</v>
      </c>
      <c r="EP227">
        <v>2023590</v>
      </c>
      <c r="EQ227">
        <v>2048986</v>
      </c>
    </row>
    <row r="228" spans="1:147" x14ac:dyDescent="0.25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</row>
    <row r="229" spans="1:147" x14ac:dyDescent="0.25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</row>
    <row r="230" spans="1:147" x14ac:dyDescent="0.25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</row>
    <row r="231" spans="1:147" x14ac:dyDescent="0.25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</row>
    <row r="232" spans="1:147" x14ac:dyDescent="0.25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</row>
    <row r="233" spans="1:147" x14ac:dyDescent="0.25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</row>
    <row r="234" spans="1:147" x14ac:dyDescent="0.25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</row>
    <row r="235" spans="1:147" x14ac:dyDescent="0.25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</row>
    <row r="236" spans="1:147" x14ac:dyDescent="0.25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</row>
    <row r="237" spans="1:147" x14ac:dyDescent="0.25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</row>
    <row r="238" spans="1:147" x14ac:dyDescent="0.25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</row>
    <row r="239" spans="1:147" x14ac:dyDescent="0.25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</row>
    <row r="240" spans="1:147" x14ac:dyDescent="0.25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</row>
    <row r="241" spans="1:147" x14ac:dyDescent="0.25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</row>
    <row r="242" spans="1:147" x14ac:dyDescent="0.25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</row>
    <row r="243" spans="1:147" x14ac:dyDescent="0.25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</row>
    <row r="244" spans="1:147" x14ac:dyDescent="0.25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</row>
    <row r="245" spans="1:147" x14ac:dyDescent="0.25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</row>
    <row r="246" spans="1:147" x14ac:dyDescent="0.25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</row>
    <row r="247" spans="1:147" x14ac:dyDescent="0.25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</row>
    <row r="248" spans="1:147" x14ac:dyDescent="0.25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</row>
    <row r="249" spans="1:147" x14ac:dyDescent="0.25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</row>
    <row r="250" spans="1:147" x14ac:dyDescent="0.25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</row>
    <row r="251" spans="1:147" x14ac:dyDescent="0.25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</row>
    <row r="252" spans="1:147" x14ac:dyDescent="0.25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</row>
    <row r="253" spans="1:147" x14ac:dyDescent="0.25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</row>
    <row r="254" spans="1:147" x14ac:dyDescent="0.25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</row>
    <row r="255" spans="1:147" x14ac:dyDescent="0.25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</row>
    <row r="256" spans="1:147" x14ac:dyDescent="0.25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</row>
    <row r="257" spans="1:147" x14ac:dyDescent="0.25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</row>
    <row r="258" spans="1:147" x14ac:dyDescent="0.25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</row>
    <row r="259" spans="1:147" x14ac:dyDescent="0.25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</row>
    <row r="260" spans="1:147" x14ac:dyDescent="0.25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</row>
    <row r="261" spans="1:147" x14ac:dyDescent="0.25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</row>
    <row r="262" spans="1:147" x14ac:dyDescent="0.25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</row>
    <row r="263" spans="1:147" x14ac:dyDescent="0.25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</row>
    <row r="264" spans="1:147" x14ac:dyDescent="0.25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</row>
    <row r="265" spans="1:147" x14ac:dyDescent="0.25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</row>
    <row r="266" spans="1:147" x14ac:dyDescent="0.25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</row>
    <row r="267" spans="1:147" x14ac:dyDescent="0.25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</row>
    <row r="268" spans="1:147" x14ac:dyDescent="0.25">
      <c r="B268" t="s">
        <v>536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1</v>
      </c>
      <c r="BP268">
        <v>4</v>
      </c>
      <c r="BQ268">
        <v>6</v>
      </c>
      <c r="BR268">
        <v>6</v>
      </c>
      <c r="BS268">
        <v>6</v>
      </c>
      <c r="BT268">
        <v>6</v>
      </c>
      <c r="BU268">
        <v>6</v>
      </c>
      <c r="BV268">
        <v>7</v>
      </c>
      <c r="BW268">
        <v>8</v>
      </c>
      <c r="BX268">
        <v>10</v>
      </c>
      <c r="BY268">
        <v>12</v>
      </c>
      <c r="BZ268">
        <v>12</v>
      </c>
      <c r="CA268">
        <v>12</v>
      </c>
      <c r="CB268">
        <v>12</v>
      </c>
      <c r="CC268">
        <v>12</v>
      </c>
      <c r="CD268">
        <v>12</v>
      </c>
      <c r="CE268">
        <v>15</v>
      </c>
      <c r="CF268">
        <v>17</v>
      </c>
      <c r="CG268">
        <v>19</v>
      </c>
      <c r="CH268">
        <v>19</v>
      </c>
      <c r="CI268">
        <v>19</v>
      </c>
      <c r="CJ268">
        <v>23</v>
      </c>
      <c r="CK268">
        <v>24</v>
      </c>
      <c r="CL268">
        <v>26</v>
      </c>
      <c r="CM268">
        <v>26</v>
      </c>
      <c r="CN268">
        <v>25</v>
      </c>
      <c r="CO268">
        <v>26</v>
      </c>
      <c r="CP268">
        <v>28</v>
      </c>
      <c r="CQ268">
        <v>30</v>
      </c>
      <c r="CR268">
        <v>32</v>
      </c>
      <c r="CS268">
        <v>33</v>
      </c>
      <c r="CT268">
        <v>36</v>
      </c>
      <c r="CU268">
        <v>36</v>
      </c>
      <c r="CV268">
        <v>37</v>
      </c>
      <c r="CW268">
        <v>39</v>
      </c>
      <c r="CX268">
        <v>40</v>
      </c>
      <c r="CY268">
        <v>43</v>
      </c>
      <c r="CZ268">
        <v>44</v>
      </c>
      <c r="DA268">
        <v>42</v>
      </c>
      <c r="DB268">
        <v>45</v>
      </c>
      <c r="DC268">
        <v>48</v>
      </c>
      <c r="DD268">
        <v>53</v>
      </c>
      <c r="DE268">
        <v>53</v>
      </c>
      <c r="DF268">
        <v>58</v>
      </c>
      <c r="DG268">
        <v>61</v>
      </c>
      <c r="DH268">
        <v>67</v>
      </c>
      <c r="DI268">
        <v>68</v>
      </c>
      <c r="DJ268">
        <v>74</v>
      </c>
      <c r="DK268">
        <v>84</v>
      </c>
      <c r="DL268">
        <v>91</v>
      </c>
      <c r="DM268">
        <v>93</v>
      </c>
      <c r="DN268">
        <v>104</v>
      </c>
      <c r="DO268">
        <v>103</v>
      </c>
      <c r="DP268">
        <v>110</v>
      </c>
      <c r="DQ268">
        <v>110</v>
      </c>
      <c r="DR268">
        <v>120</v>
      </c>
      <c r="DS268">
        <v>127</v>
      </c>
      <c r="DT268">
        <v>136</v>
      </c>
      <c r="DU268">
        <v>143</v>
      </c>
      <c r="DV268">
        <v>149</v>
      </c>
      <c r="DW268">
        <v>155</v>
      </c>
      <c r="DX268">
        <v>159</v>
      </c>
      <c r="DY268">
        <v>168</v>
      </c>
      <c r="DZ268">
        <v>189</v>
      </c>
      <c r="EA268">
        <v>192</v>
      </c>
      <c r="EB268">
        <v>205</v>
      </c>
      <c r="EC268">
        <v>212</v>
      </c>
      <c r="ED268">
        <v>216</v>
      </c>
      <c r="EE268">
        <v>221</v>
      </c>
      <c r="EF268">
        <v>233</v>
      </c>
      <c r="EG268">
        <v>239</v>
      </c>
      <c r="EH268">
        <v>239</v>
      </c>
      <c r="EI268">
        <v>241</v>
      </c>
      <c r="EJ268">
        <v>248</v>
      </c>
      <c r="EK268">
        <v>259</v>
      </c>
      <c r="EL268">
        <v>265</v>
      </c>
      <c r="EM268">
        <v>272</v>
      </c>
      <c r="EN268">
        <v>282</v>
      </c>
      <c r="EO268">
        <v>295</v>
      </c>
      <c r="EP268">
        <v>312</v>
      </c>
      <c r="EQ268">
        <v>323</v>
      </c>
    </row>
    <row r="269" spans="1:147" x14ac:dyDescent="0.25">
      <c r="B269" t="s">
        <v>536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1</v>
      </c>
      <c r="BG269">
        <v>1</v>
      </c>
      <c r="BH269">
        <v>1</v>
      </c>
      <c r="BI269">
        <v>1</v>
      </c>
      <c r="BJ269">
        <v>1</v>
      </c>
      <c r="BK269">
        <v>2</v>
      </c>
      <c r="BL269">
        <v>2</v>
      </c>
      <c r="BM269">
        <v>2</v>
      </c>
      <c r="BN269">
        <v>3</v>
      </c>
      <c r="BO269">
        <v>4</v>
      </c>
      <c r="BP269">
        <v>4</v>
      </c>
      <c r="BQ269">
        <v>5</v>
      </c>
      <c r="BR269">
        <v>5</v>
      </c>
      <c r="BS269">
        <v>10</v>
      </c>
      <c r="BT269">
        <v>15</v>
      </c>
      <c r="BU269">
        <v>18</v>
      </c>
      <c r="BV269">
        <v>19</v>
      </c>
      <c r="BW269">
        <v>20</v>
      </c>
      <c r="BX269">
        <v>24</v>
      </c>
      <c r="BY269">
        <v>28</v>
      </c>
      <c r="BZ269">
        <v>29</v>
      </c>
      <c r="CA269">
        <v>29</v>
      </c>
      <c r="CB269">
        <v>38</v>
      </c>
      <c r="CC269">
        <v>42</v>
      </c>
      <c r="CD269">
        <v>44</v>
      </c>
      <c r="CE269">
        <v>56</v>
      </c>
      <c r="CF269">
        <v>59</v>
      </c>
      <c r="CG269">
        <v>66</v>
      </c>
      <c r="CH269">
        <v>71</v>
      </c>
      <c r="CI269">
        <v>72</v>
      </c>
      <c r="CJ269">
        <v>87</v>
      </c>
      <c r="CK269">
        <v>91</v>
      </c>
      <c r="CL269">
        <v>101</v>
      </c>
      <c r="CM269">
        <v>103</v>
      </c>
      <c r="CN269">
        <v>109</v>
      </c>
      <c r="CO269">
        <v>112</v>
      </c>
      <c r="CP269">
        <v>117</v>
      </c>
      <c r="CQ269">
        <v>123</v>
      </c>
      <c r="CR269">
        <v>132</v>
      </c>
      <c r="CS269">
        <v>143</v>
      </c>
      <c r="CT269">
        <v>147</v>
      </c>
      <c r="CU269">
        <v>147</v>
      </c>
      <c r="CV269">
        <v>161</v>
      </c>
      <c r="CW269">
        <v>168</v>
      </c>
      <c r="CX269">
        <v>171</v>
      </c>
      <c r="CY269">
        <v>174</v>
      </c>
      <c r="CZ269">
        <v>174</v>
      </c>
      <c r="DA269">
        <v>175</v>
      </c>
      <c r="DB269">
        <v>181</v>
      </c>
      <c r="DC269">
        <v>187</v>
      </c>
      <c r="DD269">
        <v>188</v>
      </c>
      <c r="DE269">
        <v>189</v>
      </c>
      <c r="DF269">
        <v>196</v>
      </c>
      <c r="DG269">
        <v>205</v>
      </c>
      <c r="DH269">
        <v>208</v>
      </c>
      <c r="DI269">
        <v>216</v>
      </c>
      <c r="DJ269">
        <v>222</v>
      </c>
      <c r="DK269">
        <v>224</v>
      </c>
      <c r="DL269">
        <v>227</v>
      </c>
      <c r="DM269">
        <v>231</v>
      </c>
      <c r="DN269">
        <v>243</v>
      </c>
      <c r="DO269">
        <v>244</v>
      </c>
      <c r="DP269">
        <v>254</v>
      </c>
      <c r="DQ269">
        <v>254</v>
      </c>
      <c r="DR269">
        <v>260</v>
      </c>
      <c r="DS269">
        <v>262</v>
      </c>
      <c r="DT269">
        <v>270</v>
      </c>
      <c r="DU269">
        <v>269</v>
      </c>
      <c r="DV269">
        <v>271</v>
      </c>
      <c r="DW269">
        <v>273</v>
      </c>
      <c r="DX269">
        <v>274</v>
      </c>
      <c r="DY269">
        <v>274</v>
      </c>
      <c r="DZ269">
        <v>277</v>
      </c>
      <c r="EA269">
        <v>282</v>
      </c>
      <c r="EB269">
        <v>281</v>
      </c>
      <c r="EC269">
        <v>282</v>
      </c>
      <c r="ED269">
        <v>283</v>
      </c>
      <c r="EE269">
        <v>290</v>
      </c>
      <c r="EF269">
        <v>292</v>
      </c>
      <c r="EG269">
        <v>292</v>
      </c>
      <c r="EH269">
        <v>292</v>
      </c>
      <c r="EI269">
        <v>293</v>
      </c>
      <c r="EJ269">
        <v>296</v>
      </c>
      <c r="EK269">
        <v>304</v>
      </c>
      <c r="EL269">
        <v>313</v>
      </c>
      <c r="EM269">
        <v>320</v>
      </c>
      <c r="EN269">
        <v>325</v>
      </c>
      <c r="EO269">
        <v>331</v>
      </c>
      <c r="EP269">
        <v>343</v>
      </c>
      <c r="EQ269">
        <v>353</v>
      </c>
    </row>
    <row r="270" spans="1:147" x14ac:dyDescent="0.25">
      <c r="B270" t="s">
        <v>536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1</v>
      </c>
      <c r="BZ270">
        <v>2</v>
      </c>
      <c r="CA270">
        <v>2</v>
      </c>
      <c r="CB270">
        <v>2</v>
      </c>
      <c r="CC270">
        <v>3</v>
      </c>
      <c r="CD270">
        <v>3</v>
      </c>
      <c r="CE270">
        <v>4</v>
      </c>
      <c r="CF270">
        <v>9</v>
      </c>
      <c r="CG270">
        <v>9</v>
      </c>
      <c r="CH270">
        <v>10</v>
      </c>
      <c r="CI270">
        <v>10</v>
      </c>
      <c r="CJ270">
        <v>11</v>
      </c>
      <c r="CK270">
        <v>12</v>
      </c>
      <c r="CL270">
        <v>14</v>
      </c>
      <c r="CM270">
        <v>15</v>
      </c>
      <c r="CN270">
        <v>18</v>
      </c>
      <c r="CO270">
        <v>20</v>
      </c>
      <c r="CP270">
        <v>22</v>
      </c>
      <c r="CQ270">
        <v>28</v>
      </c>
      <c r="CR270">
        <v>29</v>
      </c>
      <c r="CS270">
        <v>30</v>
      </c>
      <c r="CT270">
        <v>32</v>
      </c>
      <c r="CU270">
        <v>32</v>
      </c>
      <c r="CV270">
        <v>33</v>
      </c>
      <c r="CW270">
        <v>35</v>
      </c>
      <c r="CX270">
        <v>37</v>
      </c>
      <c r="CY270">
        <v>37</v>
      </c>
      <c r="CZ270">
        <v>39</v>
      </c>
      <c r="DA270">
        <v>42</v>
      </c>
      <c r="DB270">
        <v>43</v>
      </c>
      <c r="DC270">
        <v>45</v>
      </c>
      <c r="DD270">
        <v>45</v>
      </c>
      <c r="DE270">
        <v>47</v>
      </c>
      <c r="DF270">
        <v>47</v>
      </c>
      <c r="DG270">
        <v>51</v>
      </c>
      <c r="DH270">
        <v>53</v>
      </c>
      <c r="DI270">
        <v>58</v>
      </c>
      <c r="DJ270">
        <v>59</v>
      </c>
      <c r="DK270">
        <v>61</v>
      </c>
      <c r="DL270">
        <v>67</v>
      </c>
      <c r="DM270">
        <v>69</v>
      </c>
      <c r="DN270">
        <v>74</v>
      </c>
      <c r="DO270">
        <v>79</v>
      </c>
      <c r="DP270">
        <v>79</v>
      </c>
      <c r="DQ270">
        <v>81</v>
      </c>
      <c r="DR270">
        <v>85</v>
      </c>
      <c r="DS270">
        <v>90</v>
      </c>
      <c r="DT270">
        <v>96</v>
      </c>
      <c r="DU270">
        <v>99</v>
      </c>
      <c r="DV270">
        <v>104</v>
      </c>
      <c r="DW270">
        <v>105</v>
      </c>
      <c r="DX270">
        <v>110</v>
      </c>
      <c r="DY270">
        <v>113</v>
      </c>
      <c r="DZ270">
        <v>122</v>
      </c>
      <c r="EA270">
        <v>130</v>
      </c>
      <c r="EB270">
        <v>132</v>
      </c>
      <c r="EC270">
        <v>147</v>
      </c>
      <c r="ED270">
        <v>150</v>
      </c>
      <c r="EE270">
        <v>167</v>
      </c>
      <c r="EF270">
        <v>172</v>
      </c>
      <c r="EG270">
        <v>175</v>
      </c>
      <c r="EH270">
        <v>177</v>
      </c>
      <c r="EI270">
        <v>177</v>
      </c>
      <c r="EJ270">
        <v>183</v>
      </c>
      <c r="EK270">
        <v>190</v>
      </c>
      <c r="EL270">
        <v>193</v>
      </c>
      <c r="EM270">
        <v>197</v>
      </c>
      <c r="EN270">
        <v>199</v>
      </c>
      <c r="EO270">
        <v>208</v>
      </c>
      <c r="EP270">
        <v>214</v>
      </c>
      <c r="EQ270">
        <v>221</v>
      </c>
    </row>
    <row r="271" spans="1:147" x14ac:dyDescent="0.25">
      <c r="B271" t="s">
        <v>536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2</v>
      </c>
      <c r="BV271">
        <v>3</v>
      </c>
      <c r="BW271">
        <v>3</v>
      </c>
      <c r="BX271">
        <v>4</v>
      </c>
      <c r="BY271">
        <v>4</v>
      </c>
      <c r="BZ271">
        <v>4</v>
      </c>
      <c r="CA271">
        <v>5</v>
      </c>
      <c r="CB271">
        <v>7</v>
      </c>
      <c r="CC271">
        <v>8</v>
      </c>
      <c r="CD271">
        <v>9</v>
      </c>
      <c r="CE271">
        <v>9</v>
      </c>
      <c r="CF271">
        <v>11</v>
      </c>
      <c r="CG271">
        <v>13</v>
      </c>
      <c r="CH271">
        <v>16</v>
      </c>
      <c r="CI271">
        <v>17</v>
      </c>
      <c r="CJ271">
        <v>17</v>
      </c>
      <c r="CK271">
        <v>18</v>
      </c>
      <c r="CL271">
        <v>22</v>
      </c>
      <c r="CM271">
        <v>24</v>
      </c>
      <c r="CN271">
        <v>26</v>
      </c>
      <c r="CO271">
        <v>28</v>
      </c>
      <c r="CP271">
        <v>32</v>
      </c>
      <c r="CQ271">
        <v>32</v>
      </c>
      <c r="CR271">
        <v>34</v>
      </c>
      <c r="CS271">
        <v>33</v>
      </c>
      <c r="CT271">
        <v>34</v>
      </c>
      <c r="CU271">
        <v>34</v>
      </c>
      <c r="CV271">
        <v>38</v>
      </c>
      <c r="CW271">
        <v>42</v>
      </c>
      <c r="CX271">
        <v>42</v>
      </c>
      <c r="CY271">
        <v>42</v>
      </c>
      <c r="CZ271">
        <v>42</v>
      </c>
      <c r="DA271">
        <v>42</v>
      </c>
      <c r="DB271">
        <v>42</v>
      </c>
      <c r="DC271">
        <v>43</v>
      </c>
      <c r="DD271">
        <v>42</v>
      </c>
      <c r="DE271">
        <v>43</v>
      </c>
      <c r="DF271">
        <v>43</v>
      </c>
      <c r="DG271">
        <v>44</v>
      </c>
      <c r="DH271">
        <v>44</v>
      </c>
      <c r="DI271">
        <v>45</v>
      </c>
      <c r="DJ271">
        <v>46</v>
      </c>
      <c r="DK271">
        <v>46</v>
      </c>
      <c r="DL271">
        <v>46</v>
      </c>
      <c r="DM271">
        <v>46</v>
      </c>
      <c r="DN271">
        <v>46</v>
      </c>
      <c r="DO271">
        <v>49</v>
      </c>
      <c r="DP271">
        <v>50</v>
      </c>
      <c r="DQ271">
        <v>50</v>
      </c>
      <c r="DR271">
        <v>50</v>
      </c>
      <c r="DS271">
        <v>51</v>
      </c>
      <c r="DT271">
        <v>52</v>
      </c>
      <c r="DU271">
        <v>52</v>
      </c>
      <c r="DV271">
        <v>55</v>
      </c>
      <c r="DW271">
        <v>58</v>
      </c>
      <c r="DX271">
        <v>59</v>
      </c>
      <c r="DY271">
        <v>59</v>
      </c>
      <c r="DZ271">
        <v>66</v>
      </c>
      <c r="EA271">
        <v>71</v>
      </c>
      <c r="EB271">
        <v>71</v>
      </c>
      <c r="EC271">
        <v>71</v>
      </c>
      <c r="ED271">
        <v>72</v>
      </c>
      <c r="EE271">
        <v>75</v>
      </c>
      <c r="EF271">
        <v>76</v>
      </c>
      <c r="EG271">
        <v>76</v>
      </c>
      <c r="EH271">
        <v>76</v>
      </c>
      <c r="EI271">
        <v>76</v>
      </c>
      <c r="EJ271">
        <v>76</v>
      </c>
      <c r="EK271">
        <v>77</v>
      </c>
      <c r="EL271">
        <v>77</v>
      </c>
      <c r="EM271">
        <v>79</v>
      </c>
      <c r="EN271">
        <v>85</v>
      </c>
      <c r="EO271">
        <v>89</v>
      </c>
      <c r="EP271">
        <v>93</v>
      </c>
      <c r="EQ271">
        <v>97</v>
      </c>
    </row>
    <row r="272" spans="1:147" x14ac:dyDescent="0.25">
      <c r="B272" t="s">
        <v>536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1</v>
      </c>
      <c r="BQ272">
        <v>2</v>
      </c>
      <c r="BR272">
        <v>4</v>
      </c>
      <c r="BS272">
        <v>5</v>
      </c>
      <c r="BT272">
        <v>5</v>
      </c>
      <c r="BU272">
        <v>5</v>
      </c>
      <c r="BV272">
        <v>5</v>
      </c>
      <c r="BW272">
        <v>5</v>
      </c>
      <c r="BX272">
        <v>6</v>
      </c>
      <c r="BY272">
        <v>9</v>
      </c>
      <c r="BZ272">
        <v>10</v>
      </c>
      <c r="CA272">
        <v>10</v>
      </c>
      <c r="CB272">
        <v>10</v>
      </c>
      <c r="CC272">
        <v>10</v>
      </c>
      <c r="CD272">
        <v>10</v>
      </c>
      <c r="CE272">
        <v>11</v>
      </c>
      <c r="CF272">
        <v>12</v>
      </c>
      <c r="CG272">
        <v>12</v>
      </c>
      <c r="CH272">
        <v>13</v>
      </c>
      <c r="CI272">
        <v>14</v>
      </c>
      <c r="CJ272">
        <v>16</v>
      </c>
      <c r="CK272">
        <v>17</v>
      </c>
      <c r="CL272">
        <v>18</v>
      </c>
      <c r="CM272">
        <v>20</v>
      </c>
      <c r="CN272">
        <v>20</v>
      </c>
      <c r="CO272">
        <v>21</v>
      </c>
      <c r="CP272">
        <v>22</v>
      </c>
      <c r="CQ272">
        <v>26</v>
      </c>
      <c r="CR272">
        <v>29</v>
      </c>
      <c r="CS272">
        <v>31</v>
      </c>
      <c r="CT272">
        <v>31</v>
      </c>
      <c r="CU272">
        <v>31</v>
      </c>
      <c r="CV272">
        <v>34</v>
      </c>
      <c r="CW272">
        <v>34</v>
      </c>
      <c r="CX272">
        <v>34</v>
      </c>
      <c r="CY272">
        <v>36</v>
      </c>
      <c r="CZ272">
        <v>37</v>
      </c>
      <c r="DA272">
        <v>39</v>
      </c>
      <c r="DB272">
        <v>40</v>
      </c>
      <c r="DC272">
        <v>40</v>
      </c>
      <c r="DD272">
        <v>40</v>
      </c>
      <c r="DE272">
        <v>40</v>
      </c>
      <c r="DF272">
        <v>42</v>
      </c>
      <c r="DG272">
        <v>44</v>
      </c>
      <c r="DH272">
        <v>44</v>
      </c>
      <c r="DI272">
        <v>44</v>
      </c>
      <c r="DJ272">
        <v>44</v>
      </c>
      <c r="DK272">
        <v>45</v>
      </c>
      <c r="DL272">
        <v>45</v>
      </c>
      <c r="DM272">
        <v>45</v>
      </c>
      <c r="DN272">
        <v>45</v>
      </c>
      <c r="DO272">
        <v>45</v>
      </c>
      <c r="DP272">
        <v>45</v>
      </c>
      <c r="DQ272">
        <v>46</v>
      </c>
      <c r="DR272">
        <v>47</v>
      </c>
      <c r="DS272">
        <v>47</v>
      </c>
      <c r="DT272">
        <v>47</v>
      </c>
      <c r="DU272">
        <v>47</v>
      </c>
      <c r="DV272">
        <v>49</v>
      </c>
      <c r="DW272">
        <v>49</v>
      </c>
      <c r="DX272">
        <v>49</v>
      </c>
      <c r="DY272">
        <v>49</v>
      </c>
      <c r="DZ272">
        <v>51</v>
      </c>
      <c r="EA272">
        <v>53</v>
      </c>
      <c r="EB272">
        <v>58</v>
      </c>
      <c r="EC272">
        <v>60</v>
      </c>
      <c r="ED272">
        <v>61</v>
      </c>
      <c r="EE272">
        <v>62</v>
      </c>
      <c r="EF272">
        <v>63</v>
      </c>
      <c r="EG272">
        <v>63</v>
      </c>
      <c r="EH272">
        <v>63</v>
      </c>
      <c r="EI272">
        <v>63</v>
      </c>
      <c r="EJ272">
        <v>64</v>
      </c>
      <c r="EK272">
        <v>70</v>
      </c>
      <c r="EL272">
        <v>72</v>
      </c>
      <c r="EM272">
        <v>73</v>
      </c>
      <c r="EN272">
        <v>75</v>
      </c>
      <c r="EO272">
        <v>79</v>
      </c>
      <c r="EP272">
        <v>87</v>
      </c>
      <c r="EQ272">
        <v>95</v>
      </c>
    </row>
    <row r="273" spans="2:147" x14ac:dyDescent="0.25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2</v>
      </c>
      <c r="BR273">
        <v>2</v>
      </c>
      <c r="BS273">
        <v>3</v>
      </c>
      <c r="BT273">
        <v>3</v>
      </c>
      <c r="BU273">
        <v>3</v>
      </c>
      <c r="BV273">
        <v>3</v>
      </c>
      <c r="BW273">
        <v>3</v>
      </c>
      <c r="BX273">
        <v>2</v>
      </c>
      <c r="BY273">
        <v>2</v>
      </c>
      <c r="BZ273">
        <v>2</v>
      </c>
      <c r="CA273">
        <v>2</v>
      </c>
      <c r="CB273">
        <v>2</v>
      </c>
      <c r="CC273">
        <v>2</v>
      </c>
      <c r="CD273">
        <v>3</v>
      </c>
      <c r="CE273">
        <v>3</v>
      </c>
      <c r="CF273">
        <v>4</v>
      </c>
      <c r="CG273">
        <v>4</v>
      </c>
      <c r="CH273">
        <v>4</v>
      </c>
      <c r="CI273">
        <v>5</v>
      </c>
      <c r="CJ273">
        <v>8</v>
      </c>
      <c r="CK273">
        <v>8</v>
      </c>
      <c r="CL273">
        <v>8</v>
      </c>
      <c r="CM273">
        <v>8</v>
      </c>
      <c r="CN273">
        <v>9</v>
      </c>
      <c r="CO273">
        <v>9</v>
      </c>
      <c r="CP273">
        <v>11</v>
      </c>
      <c r="CQ273">
        <v>11</v>
      </c>
      <c r="CR273">
        <v>11</v>
      </c>
      <c r="CS273">
        <v>12</v>
      </c>
      <c r="CT273">
        <v>12</v>
      </c>
      <c r="CU273">
        <v>12</v>
      </c>
      <c r="CV273">
        <v>12</v>
      </c>
      <c r="CW273">
        <v>12</v>
      </c>
      <c r="CX273">
        <v>12</v>
      </c>
      <c r="CY273">
        <v>12</v>
      </c>
      <c r="CZ273">
        <v>13</v>
      </c>
      <c r="DA273">
        <v>14</v>
      </c>
      <c r="DB273">
        <v>14</v>
      </c>
      <c r="DC273">
        <v>14</v>
      </c>
      <c r="DD273">
        <v>16</v>
      </c>
      <c r="DE273">
        <v>18</v>
      </c>
      <c r="DF273">
        <v>18</v>
      </c>
      <c r="DG273">
        <v>18</v>
      </c>
      <c r="DH273">
        <v>21</v>
      </c>
      <c r="DI273">
        <v>22</v>
      </c>
      <c r="DJ273">
        <v>23</v>
      </c>
      <c r="DK273">
        <v>26</v>
      </c>
      <c r="DL273">
        <v>26</v>
      </c>
      <c r="DM273">
        <v>28</v>
      </c>
      <c r="DN273">
        <v>28</v>
      </c>
      <c r="DO273">
        <v>32</v>
      </c>
      <c r="DP273">
        <v>35</v>
      </c>
      <c r="DQ273">
        <v>35</v>
      </c>
      <c r="DR273">
        <v>40</v>
      </c>
      <c r="DS273">
        <v>52</v>
      </c>
      <c r="DT273">
        <v>64</v>
      </c>
      <c r="DU273">
        <v>65</v>
      </c>
      <c r="DV273">
        <v>89</v>
      </c>
      <c r="DW273">
        <v>105</v>
      </c>
      <c r="DX273">
        <v>111</v>
      </c>
      <c r="DY273">
        <v>133</v>
      </c>
      <c r="DZ273">
        <v>167</v>
      </c>
      <c r="EA273">
        <v>176</v>
      </c>
      <c r="EB273">
        <v>183</v>
      </c>
      <c r="EC273">
        <v>201</v>
      </c>
      <c r="ED273">
        <v>203</v>
      </c>
      <c r="EE273">
        <v>209</v>
      </c>
      <c r="EF273">
        <v>209</v>
      </c>
      <c r="EG273">
        <v>213</v>
      </c>
      <c r="EH273">
        <v>215</v>
      </c>
      <c r="EI273">
        <v>217</v>
      </c>
      <c r="EJ273">
        <v>219</v>
      </c>
      <c r="EK273">
        <v>225</v>
      </c>
      <c r="EL273">
        <v>232</v>
      </c>
      <c r="EM273">
        <v>238</v>
      </c>
      <c r="EN273">
        <v>243</v>
      </c>
      <c r="EO273">
        <v>248</v>
      </c>
      <c r="EP273">
        <v>253</v>
      </c>
      <c r="EQ273">
        <v>258</v>
      </c>
    </row>
    <row r="274" spans="2:147" x14ac:dyDescent="0.25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1</v>
      </c>
      <c r="BQ274">
        <v>1</v>
      </c>
      <c r="BR274">
        <v>1</v>
      </c>
      <c r="BS274">
        <v>1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2</v>
      </c>
      <c r="CD274">
        <v>2</v>
      </c>
      <c r="CE274">
        <v>3</v>
      </c>
      <c r="CF274">
        <v>3</v>
      </c>
      <c r="CG274">
        <v>6</v>
      </c>
      <c r="CH274">
        <v>7</v>
      </c>
      <c r="CI274">
        <v>8</v>
      </c>
      <c r="CJ274">
        <v>8</v>
      </c>
      <c r="CK274">
        <v>9</v>
      </c>
      <c r="CL274">
        <v>11</v>
      </c>
      <c r="CM274">
        <v>16</v>
      </c>
      <c r="CN274">
        <v>13</v>
      </c>
      <c r="CO274">
        <v>14</v>
      </c>
      <c r="CP274">
        <v>14</v>
      </c>
      <c r="CQ274">
        <v>15</v>
      </c>
      <c r="CR274">
        <v>17</v>
      </c>
      <c r="CS274">
        <v>19</v>
      </c>
      <c r="CT274">
        <v>21</v>
      </c>
      <c r="CU274">
        <v>21</v>
      </c>
      <c r="CV274">
        <v>32</v>
      </c>
      <c r="CW274">
        <v>34</v>
      </c>
      <c r="CX274">
        <v>45</v>
      </c>
      <c r="CY274">
        <v>50</v>
      </c>
      <c r="CZ274">
        <v>53</v>
      </c>
      <c r="DA274">
        <v>65</v>
      </c>
      <c r="DB274">
        <v>92</v>
      </c>
      <c r="DC274">
        <v>105</v>
      </c>
      <c r="DD274">
        <v>114</v>
      </c>
      <c r="DE274">
        <v>120</v>
      </c>
      <c r="DF274">
        <v>130</v>
      </c>
      <c r="DG274">
        <v>155</v>
      </c>
      <c r="DH274">
        <v>162</v>
      </c>
      <c r="DI274">
        <v>178</v>
      </c>
      <c r="DJ274">
        <v>189</v>
      </c>
      <c r="DK274">
        <v>196</v>
      </c>
      <c r="DL274">
        <v>224</v>
      </c>
      <c r="DM274">
        <v>230</v>
      </c>
      <c r="DN274">
        <v>249</v>
      </c>
      <c r="DO274">
        <v>258</v>
      </c>
      <c r="DP274">
        <v>271</v>
      </c>
      <c r="DQ274">
        <v>272</v>
      </c>
      <c r="DR274">
        <v>285</v>
      </c>
      <c r="DS274">
        <v>295</v>
      </c>
      <c r="DT274">
        <v>312</v>
      </c>
      <c r="DU274">
        <v>318</v>
      </c>
      <c r="DV274">
        <v>329</v>
      </c>
      <c r="DW274">
        <v>335</v>
      </c>
      <c r="DX274">
        <v>344</v>
      </c>
      <c r="DY274">
        <v>359</v>
      </c>
      <c r="DZ274">
        <v>380</v>
      </c>
      <c r="EA274">
        <v>391</v>
      </c>
      <c r="EB274">
        <v>392</v>
      </c>
      <c r="EC274">
        <v>396</v>
      </c>
      <c r="ED274">
        <v>402</v>
      </c>
      <c r="EE274">
        <v>411</v>
      </c>
      <c r="EF274">
        <v>414</v>
      </c>
      <c r="EG274">
        <v>416</v>
      </c>
      <c r="EH274">
        <v>419</v>
      </c>
      <c r="EI274">
        <v>421</v>
      </c>
      <c r="EJ274">
        <v>431</v>
      </c>
      <c r="EK274">
        <v>442</v>
      </c>
      <c r="EL274">
        <v>449</v>
      </c>
      <c r="EM274">
        <v>455</v>
      </c>
      <c r="EN274">
        <v>464</v>
      </c>
      <c r="EO274">
        <v>471</v>
      </c>
      <c r="EP274">
        <v>484</v>
      </c>
      <c r="EQ274">
        <v>499</v>
      </c>
    </row>
    <row r="275" spans="2:147" x14ac:dyDescent="0.25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1</v>
      </c>
      <c r="BJ275">
        <v>1</v>
      </c>
      <c r="BK275">
        <v>1</v>
      </c>
      <c r="BL275">
        <v>1</v>
      </c>
      <c r="BM275">
        <v>1</v>
      </c>
      <c r="BN275">
        <v>2</v>
      </c>
      <c r="BO275">
        <v>2</v>
      </c>
      <c r="BP275">
        <v>2</v>
      </c>
      <c r="BQ275">
        <v>2</v>
      </c>
      <c r="BR275">
        <v>3</v>
      </c>
      <c r="BS275">
        <v>3</v>
      </c>
      <c r="BT275">
        <v>3</v>
      </c>
      <c r="BU275">
        <v>8</v>
      </c>
      <c r="BV275">
        <v>9</v>
      </c>
      <c r="BW275">
        <v>11</v>
      </c>
      <c r="BX275">
        <v>12</v>
      </c>
      <c r="BY275">
        <v>18</v>
      </c>
      <c r="BZ275">
        <v>21</v>
      </c>
      <c r="CA275">
        <v>23</v>
      </c>
      <c r="CB275">
        <v>34</v>
      </c>
      <c r="CC275">
        <v>41</v>
      </c>
      <c r="CD275">
        <v>49</v>
      </c>
      <c r="CE275">
        <v>53</v>
      </c>
      <c r="CF275">
        <v>54</v>
      </c>
      <c r="CG275">
        <v>57</v>
      </c>
      <c r="CH275">
        <v>59</v>
      </c>
      <c r="CI275">
        <v>61</v>
      </c>
      <c r="CJ275">
        <v>62</v>
      </c>
      <c r="CK275">
        <v>62</v>
      </c>
      <c r="CL275">
        <v>62</v>
      </c>
      <c r="CM275">
        <v>63</v>
      </c>
      <c r="CN275">
        <v>66</v>
      </c>
      <c r="CO275">
        <v>71</v>
      </c>
      <c r="CP275">
        <v>80</v>
      </c>
      <c r="CQ275">
        <v>83</v>
      </c>
      <c r="CR275">
        <v>85</v>
      </c>
      <c r="CS275">
        <v>88</v>
      </c>
      <c r="CT275">
        <v>89</v>
      </c>
      <c r="CU275">
        <v>89</v>
      </c>
      <c r="CV275">
        <v>91</v>
      </c>
      <c r="CW275">
        <v>90</v>
      </c>
      <c r="CX275">
        <v>92</v>
      </c>
      <c r="CY275">
        <v>93</v>
      </c>
      <c r="CZ275">
        <v>94</v>
      </c>
      <c r="DA275">
        <v>93</v>
      </c>
      <c r="DB275">
        <v>98</v>
      </c>
      <c r="DC275">
        <v>105</v>
      </c>
      <c r="DD275">
        <v>105</v>
      </c>
      <c r="DE275">
        <v>114</v>
      </c>
      <c r="DF275">
        <v>114</v>
      </c>
      <c r="DG275">
        <v>120</v>
      </c>
      <c r="DH275">
        <v>123</v>
      </c>
      <c r="DI275">
        <v>124</v>
      </c>
      <c r="DJ275">
        <v>124</v>
      </c>
      <c r="DK275">
        <v>125</v>
      </c>
      <c r="DL275">
        <v>126</v>
      </c>
      <c r="DM275">
        <v>127</v>
      </c>
      <c r="DN275">
        <v>128</v>
      </c>
      <c r="DO275">
        <v>129</v>
      </c>
      <c r="DP275">
        <v>130</v>
      </c>
      <c r="DQ275">
        <v>130</v>
      </c>
      <c r="DR275">
        <v>133</v>
      </c>
      <c r="DS275">
        <v>133</v>
      </c>
      <c r="DT275">
        <v>136</v>
      </c>
      <c r="DU275">
        <v>136</v>
      </c>
      <c r="DV275">
        <v>137</v>
      </c>
      <c r="DW275">
        <v>138</v>
      </c>
      <c r="DX275">
        <v>141</v>
      </c>
      <c r="DY275">
        <v>146</v>
      </c>
      <c r="DZ275">
        <v>150</v>
      </c>
      <c r="EA275">
        <v>152</v>
      </c>
      <c r="EB275">
        <v>152</v>
      </c>
      <c r="EC275">
        <v>153</v>
      </c>
      <c r="ED275">
        <v>154</v>
      </c>
      <c r="EE275">
        <v>160</v>
      </c>
      <c r="EF275">
        <v>164</v>
      </c>
      <c r="EG275">
        <v>165</v>
      </c>
      <c r="EH275">
        <v>165</v>
      </c>
      <c r="EI275">
        <v>167</v>
      </c>
      <c r="EJ275">
        <v>169</v>
      </c>
      <c r="EK275">
        <v>174</v>
      </c>
      <c r="EL275">
        <v>176</v>
      </c>
      <c r="EM275">
        <v>178</v>
      </c>
      <c r="EN275">
        <v>180</v>
      </c>
      <c r="EO275">
        <v>182</v>
      </c>
      <c r="EP275">
        <v>184</v>
      </c>
      <c r="EQ275">
        <v>188</v>
      </c>
    </row>
    <row r="276" spans="2:147" x14ac:dyDescent="0.25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1</v>
      </c>
      <c r="BK276">
        <v>2</v>
      </c>
      <c r="BL276">
        <v>1</v>
      </c>
      <c r="BM276">
        <v>2</v>
      </c>
      <c r="BN276">
        <v>2</v>
      </c>
      <c r="BO276">
        <v>5</v>
      </c>
      <c r="BP276">
        <v>10</v>
      </c>
      <c r="BQ276">
        <v>13</v>
      </c>
      <c r="BR276">
        <v>13</v>
      </c>
      <c r="BS276">
        <v>17</v>
      </c>
      <c r="BT276">
        <v>27</v>
      </c>
      <c r="BU276">
        <v>33</v>
      </c>
      <c r="BV276">
        <v>36</v>
      </c>
      <c r="BW276">
        <v>42</v>
      </c>
      <c r="BX276">
        <v>67</v>
      </c>
      <c r="BY276">
        <v>80</v>
      </c>
      <c r="BZ276">
        <v>87</v>
      </c>
      <c r="CA276">
        <v>89</v>
      </c>
      <c r="CB276">
        <v>94</v>
      </c>
      <c r="CC276">
        <v>101</v>
      </c>
      <c r="CD276">
        <v>109</v>
      </c>
      <c r="CE276">
        <v>151</v>
      </c>
      <c r="CF276">
        <v>168</v>
      </c>
      <c r="CG276">
        <v>181</v>
      </c>
      <c r="CH276">
        <v>198</v>
      </c>
      <c r="CI276">
        <v>212</v>
      </c>
      <c r="CJ276">
        <v>216</v>
      </c>
      <c r="CK276">
        <v>221</v>
      </c>
      <c r="CL276">
        <v>231</v>
      </c>
      <c r="CM276">
        <v>236</v>
      </c>
      <c r="CN276">
        <v>240</v>
      </c>
      <c r="CO276">
        <v>245</v>
      </c>
      <c r="CP276">
        <v>257</v>
      </c>
      <c r="CQ276">
        <v>259</v>
      </c>
      <c r="CR276">
        <v>270</v>
      </c>
      <c r="CS276">
        <v>275</v>
      </c>
      <c r="CT276">
        <v>282</v>
      </c>
      <c r="CU276">
        <v>282</v>
      </c>
      <c r="CV276">
        <v>285</v>
      </c>
      <c r="CW276">
        <v>289</v>
      </c>
      <c r="CX276">
        <v>291</v>
      </c>
      <c r="CY276">
        <v>293</v>
      </c>
      <c r="CZ276">
        <v>295</v>
      </c>
      <c r="DA276">
        <v>290</v>
      </c>
      <c r="DB276">
        <v>294</v>
      </c>
      <c r="DC276">
        <v>300</v>
      </c>
      <c r="DD276">
        <v>302</v>
      </c>
      <c r="DE276">
        <v>304</v>
      </c>
      <c r="DF276">
        <v>306</v>
      </c>
      <c r="DG276">
        <v>308</v>
      </c>
      <c r="DH276">
        <v>311</v>
      </c>
      <c r="DI276">
        <v>314</v>
      </c>
      <c r="DJ276">
        <v>316</v>
      </c>
      <c r="DK276">
        <v>319</v>
      </c>
      <c r="DL276">
        <v>324</v>
      </c>
      <c r="DM276">
        <v>324</v>
      </c>
      <c r="DN276">
        <v>326</v>
      </c>
      <c r="DO276">
        <v>326</v>
      </c>
      <c r="DP276">
        <v>328</v>
      </c>
      <c r="DQ276">
        <v>328</v>
      </c>
      <c r="DR276">
        <v>329</v>
      </c>
      <c r="DS276">
        <v>329</v>
      </c>
      <c r="DT276">
        <v>331</v>
      </c>
      <c r="DU276">
        <v>332</v>
      </c>
      <c r="DV276">
        <v>330</v>
      </c>
      <c r="DW276">
        <v>330</v>
      </c>
      <c r="DX276">
        <v>336</v>
      </c>
      <c r="DY276">
        <v>337</v>
      </c>
      <c r="DZ276">
        <v>338</v>
      </c>
      <c r="EA276">
        <v>340</v>
      </c>
      <c r="EB276">
        <v>349</v>
      </c>
      <c r="EC276">
        <v>352</v>
      </c>
      <c r="ED276">
        <v>353</v>
      </c>
      <c r="EE276">
        <v>355</v>
      </c>
      <c r="EF276">
        <v>358</v>
      </c>
      <c r="EG276">
        <v>358</v>
      </c>
      <c r="EH276">
        <v>359</v>
      </c>
      <c r="EI276">
        <v>360</v>
      </c>
      <c r="EJ276">
        <v>363</v>
      </c>
      <c r="EK276">
        <v>373</v>
      </c>
      <c r="EL276">
        <v>378</v>
      </c>
      <c r="EM276">
        <v>383</v>
      </c>
      <c r="EN276">
        <v>391</v>
      </c>
      <c r="EO276">
        <v>401</v>
      </c>
      <c r="EP276">
        <v>417</v>
      </c>
      <c r="EQ276">
        <v>427</v>
      </c>
    </row>
    <row r="277" spans="2:147" x14ac:dyDescent="0.25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2</v>
      </c>
      <c r="BU277">
        <v>2</v>
      </c>
      <c r="BV277">
        <v>2</v>
      </c>
      <c r="BW277">
        <v>2</v>
      </c>
      <c r="BX277">
        <v>4</v>
      </c>
      <c r="BY277">
        <v>5</v>
      </c>
      <c r="BZ277">
        <v>6</v>
      </c>
      <c r="CA277">
        <v>6</v>
      </c>
      <c r="CB277">
        <v>6</v>
      </c>
      <c r="CC277">
        <v>6</v>
      </c>
      <c r="CD277">
        <v>7</v>
      </c>
      <c r="CE277">
        <v>7</v>
      </c>
      <c r="CF277">
        <v>7</v>
      </c>
      <c r="CG277">
        <v>7</v>
      </c>
      <c r="CH277">
        <v>8</v>
      </c>
      <c r="CI277">
        <v>9</v>
      </c>
      <c r="CJ277">
        <v>9</v>
      </c>
      <c r="CK277">
        <v>9</v>
      </c>
      <c r="CL277">
        <v>11</v>
      </c>
      <c r="CM277">
        <v>12</v>
      </c>
      <c r="CN277">
        <v>12</v>
      </c>
      <c r="CO277">
        <v>12</v>
      </c>
      <c r="CP277">
        <v>12</v>
      </c>
      <c r="CQ277">
        <v>13</v>
      </c>
      <c r="CR277">
        <v>13</v>
      </c>
      <c r="CS277">
        <v>12</v>
      </c>
      <c r="CT277">
        <v>12</v>
      </c>
      <c r="CU277">
        <v>12</v>
      </c>
      <c r="CV277">
        <v>14</v>
      </c>
      <c r="CW277">
        <v>14</v>
      </c>
      <c r="CX277">
        <v>15</v>
      </c>
      <c r="CY277">
        <v>15</v>
      </c>
      <c r="CZ277">
        <v>15</v>
      </c>
      <c r="DA277">
        <v>15</v>
      </c>
      <c r="DB277">
        <v>15</v>
      </c>
      <c r="DC277">
        <v>16</v>
      </c>
      <c r="DD277">
        <v>16</v>
      </c>
      <c r="DE277">
        <v>17</v>
      </c>
      <c r="DF277">
        <v>18</v>
      </c>
      <c r="DG277">
        <v>18</v>
      </c>
      <c r="DH277">
        <v>21</v>
      </c>
      <c r="DI277">
        <v>22</v>
      </c>
      <c r="DJ277">
        <v>22</v>
      </c>
      <c r="DK277">
        <v>24</v>
      </c>
      <c r="DL277">
        <v>24</v>
      </c>
      <c r="DM277">
        <v>24</v>
      </c>
      <c r="DN277">
        <v>25</v>
      </c>
      <c r="DO277">
        <v>26</v>
      </c>
      <c r="DP277">
        <v>27</v>
      </c>
      <c r="DQ277">
        <v>27</v>
      </c>
      <c r="DR277">
        <v>28</v>
      </c>
      <c r="DS277">
        <v>29</v>
      </c>
      <c r="DT277">
        <v>30</v>
      </c>
      <c r="DU277">
        <v>31</v>
      </c>
      <c r="DV277">
        <v>33</v>
      </c>
      <c r="DW277">
        <v>33</v>
      </c>
      <c r="DX277">
        <v>33</v>
      </c>
      <c r="DY277">
        <v>33</v>
      </c>
      <c r="DZ277">
        <v>33</v>
      </c>
      <c r="EA277">
        <v>33</v>
      </c>
      <c r="EB277">
        <v>34</v>
      </c>
      <c r="EC277">
        <v>36</v>
      </c>
      <c r="ED277">
        <v>37</v>
      </c>
      <c r="EE277">
        <v>37</v>
      </c>
      <c r="EF277">
        <v>38</v>
      </c>
      <c r="EG277">
        <v>38</v>
      </c>
      <c r="EH277">
        <v>38</v>
      </c>
      <c r="EI277">
        <v>38</v>
      </c>
      <c r="EJ277">
        <v>38</v>
      </c>
      <c r="EK277">
        <v>40</v>
      </c>
      <c r="EL277">
        <v>42</v>
      </c>
      <c r="EM277">
        <v>42</v>
      </c>
      <c r="EN277">
        <v>42</v>
      </c>
      <c r="EO277">
        <v>42</v>
      </c>
      <c r="EP277">
        <v>42</v>
      </c>
      <c r="EQ277">
        <v>46</v>
      </c>
    </row>
    <row r="278" spans="2:147" x14ac:dyDescent="0.25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1</v>
      </c>
      <c r="BQ278">
        <v>4</v>
      </c>
      <c r="BR278">
        <v>6</v>
      </c>
      <c r="BS278">
        <v>7</v>
      </c>
      <c r="BT278">
        <v>7</v>
      </c>
      <c r="BU278">
        <v>10</v>
      </c>
      <c r="BV278">
        <v>11</v>
      </c>
      <c r="BW278">
        <v>13</v>
      </c>
      <c r="BX278">
        <v>14</v>
      </c>
      <c r="BY278">
        <v>15</v>
      </c>
      <c r="BZ278">
        <v>15</v>
      </c>
      <c r="CA278">
        <v>15</v>
      </c>
      <c r="CB278">
        <v>19</v>
      </c>
      <c r="CC278">
        <v>20</v>
      </c>
      <c r="CD278">
        <v>20</v>
      </c>
      <c r="CE278">
        <v>25</v>
      </c>
      <c r="CF278">
        <v>26</v>
      </c>
      <c r="CG278">
        <v>30</v>
      </c>
      <c r="CH278">
        <v>30</v>
      </c>
      <c r="CI278">
        <v>33</v>
      </c>
      <c r="CJ278">
        <v>33</v>
      </c>
      <c r="CK278">
        <v>35</v>
      </c>
      <c r="CL278">
        <v>37</v>
      </c>
      <c r="CM278">
        <v>37</v>
      </c>
      <c r="CN278">
        <v>39</v>
      </c>
      <c r="CO278">
        <v>41</v>
      </c>
      <c r="CP278">
        <v>43</v>
      </c>
      <c r="CQ278">
        <v>44</v>
      </c>
      <c r="CR278">
        <v>46</v>
      </c>
      <c r="CS278">
        <v>47</v>
      </c>
      <c r="CT278">
        <v>49</v>
      </c>
      <c r="CU278">
        <v>49</v>
      </c>
      <c r="CV278">
        <v>51</v>
      </c>
      <c r="CW278">
        <v>51</v>
      </c>
      <c r="CX278">
        <v>52</v>
      </c>
      <c r="CY278">
        <v>53</v>
      </c>
      <c r="CZ278">
        <v>53</v>
      </c>
      <c r="DA278">
        <v>52</v>
      </c>
      <c r="DB278">
        <v>54</v>
      </c>
      <c r="DC278">
        <v>57</v>
      </c>
      <c r="DD278">
        <v>58</v>
      </c>
      <c r="DE278">
        <v>60</v>
      </c>
      <c r="DF278">
        <v>61</v>
      </c>
      <c r="DG278">
        <v>63</v>
      </c>
      <c r="DH278">
        <v>63</v>
      </c>
      <c r="DI278">
        <v>64</v>
      </c>
      <c r="DJ278">
        <v>65</v>
      </c>
      <c r="DK278">
        <v>67</v>
      </c>
      <c r="DL278">
        <v>69</v>
      </c>
      <c r="DM278">
        <v>73</v>
      </c>
      <c r="DN278">
        <v>74</v>
      </c>
      <c r="DO278">
        <v>75</v>
      </c>
      <c r="DP278">
        <v>77</v>
      </c>
      <c r="DQ278">
        <v>77</v>
      </c>
      <c r="DR278">
        <v>79</v>
      </c>
      <c r="DS278">
        <v>80</v>
      </c>
      <c r="DT278">
        <v>83</v>
      </c>
      <c r="DU278">
        <v>83</v>
      </c>
      <c r="DV278">
        <v>85</v>
      </c>
      <c r="DW278">
        <v>86</v>
      </c>
      <c r="DX278">
        <v>87</v>
      </c>
      <c r="DY278">
        <v>87</v>
      </c>
      <c r="DZ278">
        <v>90</v>
      </c>
      <c r="EA278">
        <v>93</v>
      </c>
      <c r="EB278">
        <v>97</v>
      </c>
      <c r="EC278">
        <v>99</v>
      </c>
      <c r="ED278">
        <v>100</v>
      </c>
      <c r="EE278">
        <v>101</v>
      </c>
      <c r="EF278">
        <v>103</v>
      </c>
      <c r="EG278">
        <v>104</v>
      </c>
      <c r="EH278">
        <v>105</v>
      </c>
      <c r="EI278">
        <v>107</v>
      </c>
      <c r="EJ278">
        <v>108</v>
      </c>
      <c r="EK278">
        <v>108</v>
      </c>
      <c r="EL278">
        <v>110</v>
      </c>
      <c r="EM278">
        <v>111</v>
      </c>
      <c r="EN278">
        <v>117</v>
      </c>
      <c r="EO278">
        <v>118</v>
      </c>
      <c r="EP278">
        <v>121</v>
      </c>
      <c r="EQ278">
        <v>122</v>
      </c>
    </row>
    <row r="279" spans="2:147" x14ac:dyDescent="0.25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1</v>
      </c>
      <c r="BR279">
        <v>1</v>
      </c>
      <c r="BS279">
        <v>1</v>
      </c>
      <c r="BT279">
        <v>1</v>
      </c>
      <c r="BU279">
        <v>2</v>
      </c>
      <c r="BV279">
        <v>3</v>
      </c>
      <c r="BW279">
        <v>4</v>
      </c>
      <c r="BX279">
        <v>4</v>
      </c>
      <c r="BY279">
        <v>4</v>
      </c>
      <c r="BZ279">
        <v>4</v>
      </c>
      <c r="CA279">
        <v>5</v>
      </c>
      <c r="CB279">
        <v>5</v>
      </c>
      <c r="CC279">
        <v>6</v>
      </c>
      <c r="CD279">
        <v>6</v>
      </c>
      <c r="CE279">
        <v>6</v>
      </c>
      <c r="CF279">
        <v>6</v>
      </c>
      <c r="CG279">
        <v>8</v>
      </c>
      <c r="CH279">
        <v>10</v>
      </c>
      <c r="CI279">
        <v>10</v>
      </c>
      <c r="CJ279">
        <v>12</v>
      </c>
      <c r="CK279">
        <v>12</v>
      </c>
      <c r="CL279">
        <v>13</v>
      </c>
      <c r="CM279">
        <v>13</v>
      </c>
      <c r="CN279">
        <v>14</v>
      </c>
      <c r="CO279">
        <v>14</v>
      </c>
      <c r="CP279">
        <v>17</v>
      </c>
      <c r="CQ279">
        <v>18</v>
      </c>
      <c r="CR279">
        <v>21</v>
      </c>
      <c r="CS279">
        <v>22</v>
      </c>
      <c r="CT279">
        <v>25</v>
      </c>
      <c r="CU279">
        <v>25</v>
      </c>
      <c r="CV279">
        <v>32</v>
      </c>
      <c r="CW279">
        <v>39</v>
      </c>
      <c r="CX279">
        <v>39</v>
      </c>
      <c r="CY279">
        <v>39</v>
      </c>
      <c r="CZ279">
        <v>43</v>
      </c>
      <c r="DA279">
        <v>49</v>
      </c>
      <c r="DB279">
        <v>49</v>
      </c>
      <c r="DC279">
        <v>49</v>
      </c>
      <c r="DD279">
        <v>51</v>
      </c>
      <c r="DE279">
        <v>54</v>
      </c>
      <c r="DF279">
        <v>54</v>
      </c>
      <c r="DG279">
        <v>56</v>
      </c>
      <c r="DH279">
        <v>59</v>
      </c>
      <c r="DI279">
        <v>61</v>
      </c>
      <c r="DJ279">
        <v>66</v>
      </c>
      <c r="DK279">
        <v>67</v>
      </c>
      <c r="DL279">
        <v>69</v>
      </c>
      <c r="DM279">
        <v>72</v>
      </c>
      <c r="DN279">
        <v>77</v>
      </c>
      <c r="DO279">
        <v>81</v>
      </c>
      <c r="DP279">
        <v>84</v>
      </c>
      <c r="DQ279">
        <v>84</v>
      </c>
      <c r="DR279">
        <v>85</v>
      </c>
      <c r="DS279">
        <v>92</v>
      </c>
      <c r="DT279">
        <v>129</v>
      </c>
      <c r="DU279">
        <v>131</v>
      </c>
      <c r="DV279">
        <v>135</v>
      </c>
      <c r="DW279">
        <v>139</v>
      </c>
      <c r="DX279">
        <v>141</v>
      </c>
      <c r="DY279">
        <v>144</v>
      </c>
      <c r="DZ279">
        <v>147</v>
      </c>
      <c r="EA279">
        <v>148</v>
      </c>
      <c r="EB279">
        <v>148</v>
      </c>
      <c r="EC279">
        <v>149</v>
      </c>
      <c r="ED279">
        <v>151</v>
      </c>
      <c r="EE279">
        <v>153</v>
      </c>
      <c r="EF279">
        <v>153</v>
      </c>
      <c r="EG279">
        <v>153</v>
      </c>
      <c r="EH279">
        <v>153</v>
      </c>
      <c r="EI279">
        <v>153</v>
      </c>
      <c r="EJ279">
        <v>153</v>
      </c>
      <c r="EK279">
        <v>155</v>
      </c>
      <c r="EL279">
        <v>155</v>
      </c>
      <c r="EM279">
        <v>156</v>
      </c>
      <c r="EN279">
        <v>157</v>
      </c>
      <c r="EO279">
        <v>158</v>
      </c>
      <c r="EP279">
        <v>162</v>
      </c>
      <c r="EQ279">
        <v>166</v>
      </c>
    </row>
    <row r="280" spans="2:147" x14ac:dyDescent="0.25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2</v>
      </c>
      <c r="BY280">
        <v>3</v>
      </c>
      <c r="BZ280">
        <v>6</v>
      </c>
      <c r="CA280">
        <v>8</v>
      </c>
      <c r="CB280">
        <v>9</v>
      </c>
      <c r="CC280">
        <v>10</v>
      </c>
      <c r="CD280">
        <v>10</v>
      </c>
      <c r="CE280">
        <v>12</v>
      </c>
      <c r="CF280">
        <v>13</v>
      </c>
      <c r="CG280">
        <v>15</v>
      </c>
      <c r="CH280">
        <v>19</v>
      </c>
      <c r="CI280">
        <v>19</v>
      </c>
      <c r="CJ280">
        <v>21</v>
      </c>
      <c r="CK280">
        <v>21</v>
      </c>
      <c r="CL280">
        <v>24</v>
      </c>
      <c r="CM280">
        <v>24</v>
      </c>
      <c r="CN280">
        <v>24</v>
      </c>
      <c r="CO280">
        <v>24</v>
      </c>
      <c r="CP280">
        <v>24</v>
      </c>
      <c r="CQ280">
        <v>24</v>
      </c>
      <c r="CR280">
        <v>25</v>
      </c>
      <c r="CS280">
        <v>25</v>
      </c>
      <c r="CT280">
        <v>24</v>
      </c>
      <c r="CU280">
        <v>24</v>
      </c>
      <c r="CV280">
        <v>25</v>
      </c>
      <c r="CW280">
        <v>27</v>
      </c>
      <c r="CX280">
        <v>28</v>
      </c>
      <c r="CY280">
        <v>30</v>
      </c>
      <c r="CZ280">
        <v>32</v>
      </c>
      <c r="DA280">
        <v>34</v>
      </c>
      <c r="DB280">
        <v>38</v>
      </c>
      <c r="DC280">
        <v>42</v>
      </c>
      <c r="DD280">
        <v>43</v>
      </c>
      <c r="DE280">
        <v>43</v>
      </c>
      <c r="DF280">
        <v>45</v>
      </c>
      <c r="DG280">
        <v>50</v>
      </c>
      <c r="DH280">
        <v>53</v>
      </c>
      <c r="DI280">
        <v>52</v>
      </c>
      <c r="DJ280">
        <v>56</v>
      </c>
      <c r="DK280">
        <v>63</v>
      </c>
      <c r="DL280">
        <v>64</v>
      </c>
      <c r="DM280">
        <v>65</v>
      </c>
      <c r="DN280">
        <v>68</v>
      </c>
      <c r="DO280">
        <v>70</v>
      </c>
      <c r="DP280">
        <v>74</v>
      </c>
      <c r="DQ280">
        <v>74</v>
      </c>
      <c r="DR280">
        <v>75</v>
      </c>
      <c r="DS280">
        <v>81</v>
      </c>
      <c r="DT280">
        <v>89</v>
      </c>
      <c r="DU280">
        <v>91</v>
      </c>
      <c r="DV280">
        <v>92</v>
      </c>
      <c r="DW280">
        <v>97</v>
      </c>
      <c r="DX280">
        <v>102</v>
      </c>
      <c r="DY280">
        <v>109</v>
      </c>
      <c r="DZ280">
        <v>120</v>
      </c>
      <c r="EA280">
        <v>128</v>
      </c>
      <c r="EB280">
        <v>129</v>
      </c>
      <c r="EC280">
        <v>134</v>
      </c>
      <c r="ED280">
        <v>142</v>
      </c>
      <c r="EE280">
        <v>144</v>
      </c>
      <c r="EF280">
        <v>146</v>
      </c>
      <c r="EG280">
        <v>148</v>
      </c>
      <c r="EH280">
        <v>149</v>
      </c>
      <c r="EI280">
        <v>149</v>
      </c>
      <c r="EJ280">
        <v>149</v>
      </c>
      <c r="EK280">
        <v>151</v>
      </c>
      <c r="EL280">
        <v>156</v>
      </c>
      <c r="EM280">
        <v>158</v>
      </c>
      <c r="EN280">
        <v>161</v>
      </c>
      <c r="EO280">
        <v>163</v>
      </c>
      <c r="EP280">
        <v>165</v>
      </c>
      <c r="EQ280">
        <v>175</v>
      </c>
    </row>
    <row r="281" spans="2:147" x14ac:dyDescent="0.25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1</v>
      </c>
      <c r="BR281">
        <v>1</v>
      </c>
      <c r="BS281">
        <v>2</v>
      </c>
      <c r="BT281">
        <v>2</v>
      </c>
      <c r="BU281">
        <v>2</v>
      </c>
      <c r="BV281">
        <v>2</v>
      </c>
      <c r="BW281">
        <v>2</v>
      </c>
      <c r="BX281">
        <v>6</v>
      </c>
      <c r="BY281">
        <v>8</v>
      </c>
      <c r="BZ281">
        <v>8</v>
      </c>
      <c r="CA281">
        <v>9</v>
      </c>
      <c r="CB281">
        <v>9</v>
      </c>
      <c r="CC281">
        <v>9</v>
      </c>
      <c r="CD281">
        <v>10</v>
      </c>
      <c r="CE281">
        <v>11</v>
      </c>
      <c r="CF281">
        <v>11</v>
      </c>
      <c r="CG281">
        <v>12</v>
      </c>
      <c r="CH281">
        <v>14</v>
      </c>
      <c r="CI281">
        <v>14</v>
      </c>
      <c r="CJ281">
        <v>14</v>
      </c>
      <c r="CK281">
        <v>14</v>
      </c>
      <c r="CL281">
        <v>14</v>
      </c>
      <c r="CM281">
        <v>14</v>
      </c>
      <c r="CN281">
        <v>17</v>
      </c>
      <c r="CO281">
        <v>18</v>
      </c>
      <c r="CP281">
        <v>19</v>
      </c>
      <c r="CQ281">
        <v>19</v>
      </c>
      <c r="CR281">
        <v>19</v>
      </c>
      <c r="CS281">
        <v>19</v>
      </c>
      <c r="CT281">
        <v>19</v>
      </c>
      <c r="CU281">
        <v>19</v>
      </c>
      <c r="CV281">
        <v>19</v>
      </c>
      <c r="CW281">
        <v>19</v>
      </c>
      <c r="CX281">
        <v>19</v>
      </c>
      <c r="CY281">
        <v>21</v>
      </c>
      <c r="CZ281">
        <v>21</v>
      </c>
      <c r="DA281">
        <v>21</v>
      </c>
      <c r="DB281">
        <v>21</v>
      </c>
      <c r="DC281">
        <v>22</v>
      </c>
      <c r="DD281">
        <v>22</v>
      </c>
      <c r="DE281">
        <v>24</v>
      </c>
      <c r="DF281">
        <v>25</v>
      </c>
      <c r="DG281">
        <v>25</v>
      </c>
      <c r="DH281">
        <v>26</v>
      </c>
      <c r="DI281">
        <v>26</v>
      </c>
      <c r="DJ281">
        <v>26</v>
      </c>
      <c r="DK281">
        <v>27</v>
      </c>
      <c r="DL281">
        <v>27</v>
      </c>
      <c r="DM281">
        <v>27</v>
      </c>
      <c r="DN281">
        <v>27</v>
      </c>
      <c r="DO281">
        <v>27</v>
      </c>
      <c r="DP281">
        <v>27</v>
      </c>
      <c r="DQ281">
        <v>27</v>
      </c>
      <c r="DR281">
        <v>27</v>
      </c>
      <c r="DS281">
        <v>27</v>
      </c>
      <c r="DT281">
        <v>27</v>
      </c>
      <c r="DU281">
        <v>27</v>
      </c>
      <c r="DV281">
        <v>27</v>
      </c>
      <c r="DW281">
        <v>27</v>
      </c>
      <c r="DX281">
        <v>27</v>
      </c>
      <c r="DY281">
        <v>27</v>
      </c>
      <c r="DZ281">
        <v>27</v>
      </c>
      <c r="EA281">
        <v>27</v>
      </c>
      <c r="EB281">
        <v>27</v>
      </c>
      <c r="EC281">
        <v>27</v>
      </c>
      <c r="ED281">
        <v>27</v>
      </c>
      <c r="EE281">
        <v>27</v>
      </c>
      <c r="EF281">
        <v>28</v>
      </c>
      <c r="EG281">
        <v>28</v>
      </c>
      <c r="EH281">
        <v>28</v>
      </c>
      <c r="EI281">
        <v>28</v>
      </c>
      <c r="EJ281">
        <v>28</v>
      </c>
      <c r="EK281">
        <v>29</v>
      </c>
      <c r="EL281">
        <v>29</v>
      </c>
      <c r="EM281">
        <v>29</v>
      </c>
      <c r="EN281">
        <v>30</v>
      </c>
      <c r="EO281">
        <v>30</v>
      </c>
      <c r="EP281">
        <v>30</v>
      </c>
      <c r="EQ281">
        <v>30</v>
      </c>
    </row>
    <row r="282" spans="2:147" x14ac:dyDescent="0.25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3</v>
      </c>
      <c r="BS282">
        <v>4</v>
      </c>
      <c r="BT282">
        <v>5</v>
      </c>
      <c r="BU282">
        <v>5</v>
      </c>
      <c r="BV282">
        <v>5</v>
      </c>
      <c r="BW282">
        <v>6</v>
      </c>
      <c r="BX282">
        <v>6</v>
      </c>
      <c r="BY282">
        <v>7</v>
      </c>
      <c r="BZ282">
        <v>7</v>
      </c>
      <c r="CA282">
        <v>7</v>
      </c>
      <c r="CB282">
        <v>9</v>
      </c>
      <c r="CC282">
        <v>9</v>
      </c>
      <c r="CD282">
        <v>12</v>
      </c>
      <c r="CE282">
        <v>12</v>
      </c>
      <c r="CF282">
        <v>12</v>
      </c>
      <c r="CG282">
        <v>12</v>
      </c>
      <c r="CH282">
        <v>12</v>
      </c>
      <c r="CI282">
        <v>12</v>
      </c>
      <c r="CJ282">
        <v>12</v>
      </c>
      <c r="CK282">
        <v>12</v>
      </c>
      <c r="CL282">
        <v>12</v>
      </c>
      <c r="CM282">
        <v>12</v>
      </c>
      <c r="CN282">
        <v>12</v>
      </c>
      <c r="CO282">
        <v>12</v>
      </c>
      <c r="CP282">
        <v>12</v>
      </c>
      <c r="CQ282">
        <v>12</v>
      </c>
      <c r="CR282">
        <v>12</v>
      </c>
      <c r="CS282">
        <v>12</v>
      </c>
      <c r="CT282">
        <v>12</v>
      </c>
      <c r="CU282">
        <v>12</v>
      </c>
      <c r="CV282">
        <v>12</v>
      </c>
      <c r="CW282">
        <v>12</v>
      </c>
      <c r="CX282">
        <v>12</v>
      </c>
      <c r="CY282">
        <v>12</v>
      </c>
      <c r="CZ282">
        <v>12</v>
      </c>
      <c r="DA282">
        <v>12</v>
      </c>
      <c r="DB282">
        <v>12</v>
      </c>
      <c r="DC282">
        <v>12</v>
      </c>
      <c r="DD282">
        <v>12</v>
      </c>
      <c r="DE282">
        <v>13</v>
      </c>
      <c r="DF282">
        <v>13</v>
      </c>
      <c r="DG282">
        <v>13</v>
      </c>
      <c r="DH282">
        <v>13</v>
      </c>
      <c r="DI282">
        <v>13</v>
      </c>
      <c r="DJ282">
        <v>13</v>
      </c>
      <c r="DK282">
        <v>13</v>
      </c>
      <c r="DL282">
        <v>13</v>
      </c>
      <c r="DM282">
        <v>13</v>
      </c>
      <c r="DN282">
        <v>13</v>
      </c>
      <c r="DO282">
        <v>13</v>
      </c>
      <c r="DP282">
        <v>13</v>
      </c>
      <c r="DQ282">
        <v>13</v>
      </c>
      <c r="DR282">
        <v>13</v>
      </c>
      <c r="DS282">
        <v>13</v>
      </c>
      <c r="DT282">
        <v>13</v>
      </c>
      <c r="DU282">
        <v>13</v>
      </c>
      <c r="DV282">
        <v>13</v>
      </c>
      <c r="DW282">
        <v>13</v>
      </c>
      <c r="DX282">
        <v>13</v>
      </c>
      <c r="DY282">
        <v>13</v>
      </c>
      <c r="DZ282">
        <v>13</v>
      </c>
      <c r="EA282">
        <v>13</v>
      </c>
      <c r="EB282">
        <v>13</v>
      </c>
      <c r="EC282">
        <v>14</v>
      </c>
      <c r="ED282">
        <v>14</v>
      </c>
      <c r="EE282">
        <v>15</v>
      </c>
      <c r="EF282">
        <v>15</v>
      </c>
      <c r="EG282">
        <v>15</v>
      </c>
      <c r="EH282">
        <v>15</v>
      </c>
      <c r="EI282">
        <v>15</v>
      </c>
      <c r="EJ282">
        <v>15</v>
      </c>
      <c r="EK282">
        <v>15</v>
      </c>
      <c r="EL282">
        <v>18</v>
      </c>
      <c r="EM282">
        <v>19</v>
      </c>
      <c r="EN282">
        <v>19</v>
      </c>
      <c r="EO282">
        <v>19</v>
      </c>
      <c r="EP282">
        <v>20</v>
      </c>
      <c r="EQ282">
        <v>20</v>
      </c>
    </row>
    <row r="283" spans="2:147" x14ac:dyDescent="0.25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1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1</v>
      </c>
      <c r="BY283">
        <v>5</v>
      </c>
      <c r="BZ283">
        <v>7</v>
      </c>
      <c r="CA283">
        <v>7</v>
      </c>
      <c r="CB283">
        <v>8</v>
      </c>
      <c r="CC283">
        <v>8</v>
      </c>
      <c r="CD283">
        <v>8</v>
      </c>
      <c r="CE283">
        <v>13</v>
      </c>
      <c r="CF283">
        <v>14</v>
      </c>
      <c r="CG283">
        <v>17</v>
      </c>
      <c r="CH283">
        <v>31</v>
      </c>
      <c r="CI283">
        <v>36</v>
      </c>
      <c r="CJ283">
        <v>36</v>
      </c>
      <c r="CK283">
        <v>40</v>
      </c>
      <c r="CL283">
        <v>47</v>
      </c>
      <c r="CM283">
        <v>51</v>
      </c>
      <c r="CN283">
        <v>55</v>
      </c>
      <c r="CO283">
        <v>59</v>
      </c>
      <c r="CP283">
        <v>64</v>
      </c>
      <c r="CQ283">
        <v>68</v>
      </c>
      <c r="CR283">
        <v>73</v>
      </c>
      <c r="CS283">
        <v>80</v>
      </c>
      <c r="CT283">
        <v>87</v>
      </c>
      <c r="CU283">
        <v>87</v>
      </c>
      <c r="CV283">
        <v>95</v>
      </c>
      <c r="CW283">
        <v>98</v>
      </c>
      <c r="CX283">
        <v>105</v>
      </c>
      <c r="CY283">
        <v>107</v>
      </c>
      <c r="CZ283">
        <v>111</v>
      </c>
      <c r="DA283">
        <v>117</v>
      </c>
      <c r="DB283">
        <v>118</v>
      </c>
      <c r="DC283">
        <v>130</v>
      </c>
      <c r="DD283">
        <v>134</v>
      </c>
      <c r="DE283">
        <v>134</v>
      </c>
      <c r="DF283">
        <v>138</v>
      </c>
      <c r="DG283">
        <v>141</v>
      </c>
      <c r="DH283">
        <v>143</v>
      </c>
      <c r="DI283">
        <v>146</v>
      </c>
      <c r="DJ283">
        <v>146</v>
      </c>
      <c r="DK283">
        <v>150</v>
      </c>
      <c r="DL283">
        <v>155</v>
      </c>
      <c r="DM283">
        <v>158</v>
      </c>
      <c r="DN283">
        <v>159</v>
      </c>
      <c r="DO283">
        <v>162</v>
      </c>
      <c r="DP283">
        <v>164</v>
      </c>
      <c r="DQ283">
        <v>166</v>
      </c>
      <c r="DR283">
        <v>171</v>
      </c>
      <c r="DS283">
        <v>175</v>
      </c>
      <c r="DT283">
        <v>184</v>
      </c>
      <c r="DU283">
        <v>184</v>
      </c>
      <c r="DV283">
        <v>189</v>
      </c>
      <c r="DW283">
        <v>196</v>
      </c>
      <c r="DX283">
        <v>200</v>
      </c>
      <c r="DY283">
        <v>206</v>
      </c>
      <c r="DZ283">
        <v>216</v>
      </c>
      <c r="EA283">
        <v>219</v>
      </c>
      <c r="EB283">
        <v>224</v>
      </c>
      <c r="EC283">
        <v>226</v>
      </c>
      <c r="ED283">
        <v>229</v>
      </c>
      <c r="EE283">
        <v>236</v>
      </c>
      <c r="EF283">
        <v>238</v>
      </c>
      <c r="EG283">
        <v>238</v>
      </c>
      <c r="EH283">
        <v>239</v>
      </c>
      <c r="EI283">
        <v>239</v>
      </c>
      <c r="EJ283">
        <v>240</v>
      </c>
      <c r="EK283">
        <v>244</v>
      </c>
      <c r="EL283">
        <v>246</v>
      </c>
      <c r="EM283">
        <v>248</v>
      </c>
      <c r="EN283">
        <v>249</v>
      </c>
      <c r="EO283">
        <v>250</v>
      </c>
      <c r="EP283">
        <v>260</v>
      </c>
      <c r="EQ283">
        <v>265</v>
      </c>
    </row>
    <row r="284" spans="2:147" x14ac:dyDescent="0.25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1</v>
      </c>
      <c r="BT284">
        <v>2</v>
      </c>
      <c r="BU284">
        <v>4</v>
      </c>
      <c r="BV284">
        <v>4</v>
      </c>
      <c r="BW284">
        <v>4</v>
      </c>
      <c r="BX284">
        <v>5</v>
      </c>
      <c r="BY284">
        <v>5</v>
      </c>
      <c r="BZ284">
        <v>5</v>
      </c>
      <c r="CA284">
        <v>6</v>
      </c>
      <c r="CB284">
        <v>6</v>
      </c>
      <c r="CC284">
        <v>7</v>
      </c>
      <c r="CD284">
        <v>7</v>
      </c>
      <c r="CE284">
        <v>7</v>
      </c>
      <c r="CF284">
        <v>8</v>
      </c>
      <c r="CG284">
        <v>8</v>
      </c>
      <c r="CH284">
        <v>9</v>
      </c>
      <c r="CI284">
        <v>10</v>
      </c>
      <c r="CJ284">
        <v>11</v>
      </c>
      <c r="CK284">
        <v>11</v>
      </c>
      <c r="CL284">
        <v>12</v>
      </c>
      <c r="CM284">
        <v>13</v>
      </c>
      <c r="CN284">
        <v>15</v>
      </c>
      <c r="CO284">
        <v>16</v>
      </c>
      <c r="CP284">
        <v>16</v>
      </c>
      <c r="CQ284">
        <v>16</v>
      </c>
      <c r="CR284">
        <v>20</v>
      </c>
      <c r="CS284">
        <v>22</v>
      </c>
      <c r="CT284">
        <v>23</v>
      </c>
      <c r="CU284">
        <v>23</v>
      </c>
      <c r="CV284">
        <v>23</v>
      </c>
      <c r="CW284">
        <v>23</v>
      </c>
      <c r="CX284">
        <v>27</v>
      </c>
      <c r="CY284">
        <v>27</v>
      </c>
      <c r="CZ284">
        <v>29</v>
      </c>
      <c r="DA284">
        <v>33</v>
      </c>
      <c r="DB284">
        <v>37</v>
      </c>
      <c r="DC284">
        <v>41</v>
      </c>
      <c r="DD284">
        <v>41</v>
      </c>
      <c r="DE284">
        <v>42</v>
      </c>
      <c r="DF284">
        <v>44</v>
      </c>
      <c r="DG284">
        <v>51</v>
      </c>
      <c r="DH284">
        <v>63</v>
      </c>
      <c r="DI284">
        <v>64</v>
      </c>
      <c r="DJ284">
        <v>66</v>
      </c>
      <c r="DK284">
        <v>70</v>
      </c>
      <c r="DL284">
        <v>72</v>
      </c>
      <c r="DM284">
        <v>74</v>
      </c>
      <c r="DN284">
        <v>79</v>
      </c>
      <c r="DO284">
        <v>83</v>
      </c>
      <c r="DP284">
        <v>87</v>
      </c>
      <c r="DQ284">
        <v>91</v>
      </c>
      <c r="DR284">
        <v>93</v>
      </c>
      <c r="DS284">
        <v>98</v>
      </c>
      <c r="DT284">
        <v>110</v>
      </c>
      <c r="DU284">
        <v>111</v>
      </c>
      <c r="DV284">
        <v>117</v>
      </c>
      <c r="DW284">
        <v>125</v>
      </c>
      <c r="DX284">
        <v>136</v>
      </c>
      <c r="DY284">
        <v>142</v>
      </c>
      <c r="DZ284">
        <v>155</v>
      </c>
      <c r="EA284">
        <v>161</v>
      </c>
      <c r="EB284">
        <v>161</v>
      </c>
      <c r="EC284">
        <v>165</v>
      </c>
      <c r="ED284">
        <v>178</v>
      </c>
      <c r="EE284">
        <v>184</v>
      </c>
      <c r="EF284">
        <v>186</v>
      </c>
      <c r="EG284">
        <v>187</v>
      </c>
      <c r="EH284">
        <v>187</v>
      </c>
      <c r="EI284">
        <v>190</v>
      </c>
      <c r="EJ284">
        <v>197</v>
      </c>
      <c r="EK284">
        <v>206</v>
      </c>
      <c r="EL284">
        <v>209</v>
      </c>
      <c r="EM284">
        <v>212</v>
      </c>
      <c r="EN284">
        <v>216</v>
      </c>
      <c r="EO284">
        <v>219</v>
      </c>
      <c r="EP284">
        <v>230</v>
      </c>
      <c r="EQ284">
        <v>241</v>
      </c>
    </row>
    <row r="285" spans="2:147" x14ac:dyDescent="0.25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1</v>
      </c>
      <c r="BY285">
        <v>1</v>
      </c>
      <c r="BZ285">
        <v>2</v>
      </c>
      <c r="CA285">
        <v>2</v>
      </c>
      <c r="CB285">
        <v>2</v>
      </c>
      <c r="CC285">
        <v>2</v>
      </c>
      <c r="CD285">
        <v>4</v>
      </c>
      <c r="CE285">
        <v>4</v>
      </c>
      <c r="CF285">
        <v>3</v>
      </c>
      <c r="CG285">
        <v>3</v>
      </c>
      <c r="CH285">
        <v>5</v>
      </c>
      <c r="CI285">
        <v>5</v>
      </c>
      <c r="CJ285">
        <v>5</v>
      </c>
      <c r="CK285">
        <v>5</v>
      </c>
      <c r="CL285">
        <v>8</v>
      </c>
      <c r="CM285">
        <v>8</v>
      </c>
      <c r="CN285">
        <v>10</v>
      </c>
      <c r="CO285">
        <v>10</v>
      </c>
      <c r="CP285">
        <v>9</v>
      </c>
      <c r="CQ285">
        <v>9</v>
      </c>
      <c r="CR285">
        <v>9</v>
      </c>
      <c r="CS285">
        <v>9</v>
      </c>
      <c r="CT285">
        <v>9</v>
      </c>
      <c r="CU285">
        <v>9</v>
      </c>
      <c r="CV285">
        <v>9</v>
      </c>
      <c r="CW285">
        <v>9</v>
      </c>
      <c r="CX285">
        <v>9</v>
      </c>
      <c r="CY285">
        <v>9</v>
      </c>
      <c r="CZ285">
        <v>9</v>
      </c>
      <c r="DA285">
        <v>9</v>
      </c>
      <c r="DB285">
        <v>9</v>
      </c>
      <c r="DC285">
        <v>9</v>
      </c>
      <c r="DD285">
        <v>9</v>
      </c>
      <c r="DE285">
        <v>9</v>
      </c>
      <c r="DF285">
        <v>9</v>
      </c>
      <c r="DG285">
        <v>12</v>
      </c>
      <c r="DH285">
        <v>12</v>
      </c>
      <c r="DI285">
        <v>13</v>
      </c>
      <c r="DJ285">
        <v>13</v>
      </c>
      <c r="DK285">
        <v>14</v>
      </c>
      <c r="DL285">
        <v>14</v>
      </c>
      <c r="DM285">
        <v>16</v>
      </c>
      <c r="DN285">
        <v>17</v>
      </c>
      <c r="DO285">
        <v>18</v>
      </c>
      <c r="DP285">
        <v>18</v>
      </c>
      <c r="DQ285">
        <v>18</v>
      </c>
      <c r="DR285">
        <v>19</v>
      </c>
      <c r="DS285">
        <v>21</v>
      </c>
      <c r="DT285">
        <v>22</v>
      </c>
      <c r="DU285">
        <v>22</v>
      </c>
      <c r="DV285">
        <v>24</v>
      </c>
      <c r="DW285">
        <v>25</v>
      </c>
      <c r="DX285">
        <v>25</v>
      </c>
      <c r="DY285">
        <v>28</v>
      </c>
      <c r="DZ285">
        <v>30</v>
      </c>
      <c r="EA285">
        <v>35</v>
      </c>
      <c r="EB285">
        <v>35</v>
      </c>
      <c r="EC285">
        <v>38</v>
      </c>
      <c r="ED285">
        <v>39</v>
      </c>
      <c r="EE285">
        <v>41</v>
      </c>
      <c r="EF285">
        <v>41</v>
      </c>
      <c r="EG285">
        <v>41</v>
      </c>
      <c r="EH285">
        <v>41</v>
      </c>
      <c r="EI285">
        <v>41</v>
      </c>
      <c r="EJ285">
        <v>42</v>
      </c>
      <c r="EK285">
        <v>44</v>
      </c>
      <c r="EL285">
        <v>49</v>
      </c>
      <c r="EM285">
        <v>52</v>
      </c>
      <c r="EN285">
        <v>55</v>
      </c>
      <c r="EO285">
        <v>64</v>
      </c>
      <c r="EP285">
        <v>70</v>
      </c>
      <c r="EQ285">
        <v>76</v>
      </c>
    </row>
    <row r="286" spans="2:147" x14ac:dyDescent="0.25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2</v>
      </c>
      <c r="BR286">
        <v>2</v>
      </c>
      <c r="BS286">
        <v>2</v>
      </c>
      <c r="BT286">
        <v>3</v>
      </c>
      <c r="BU286">
        <v>3</v>
      </c>
      <c r="BV286">
        <v>4</v>
      </c>
      <c r="BW286">
        <v>4</v>
      </c>
      <c r="BX286">
        <v>5</v>
      </c>
      <c r="BY286">
        <v>6</v>
      </c>
      <c r="BZ286">
        <v>6</v>
      </c>
      <c r="CA286">
        <v>7</v>
      </c>
      <c r="CB286">
        <v>8</v>
      </c>
      <c r="CC286">
        <v>9</v>
      </c>
      <c r="CD286">
        <v>9</v>
      </c>
      <c r="CE286">
        <v>9</v>
      </c>
      <c r="CF286">
        <v>10</v>
      </c>
      <c r="CG286">
        <v>11</v>
      </c>
      <c r="CH286">
        <v>18</v>
      </c>
      <c r="CI286">
        <v>18</v>
      </c>
      <c r="CJ286">
        <v>18</v>
      </c>
      <c r="CK286">
        <v>19</v>
      </c>
      <c r="CL286">
        <v>20</v>
      </c>
      <c r="CM286">
        <v>20</v>
      </c>
      <c r="CN286">
        <v>22</v>
      </c>
      <c r="CO286">
        <v>22</v>
      </c>
      <c r="CP286">
        <v>23</v>
      </c>
      <c r="CQ286">
        <v>24</v>
      </c>
      <c r="CR286">
        <v>24</v>
      </c>
      <c r="CS286">
        <v>28</v>
      </c>
      <c r="CT286">
        <v>29</v>
      </c>
      <c r="CU286">
        <v>29</v>
      </c>
      <c r="CV286">
        <v>29</v>
      </c>
      <c r="CW286">
        <v>30</v>
      </c>
      <c r="CX286">
        <v>31</v>
      </c>
      <c r="CY286">
        <v>31</v>
      </c>
      <c r="CZ286">
        <v>31</v>
      </c>
      <c r="DA286">
        <v>29</v>
      </c>
      <c r="DB286">
        <v>30</v>
      </c>
      <c r="DC286">
        <v>30</v>
      </c>
      <c r="DD286">
        <v>30</v>
      </c>
      <c r="DE286">
        <v>31</v>
      </c>
      <c r="DF286">
        <v>31</v>
      </c>
      <c r="DG286">
        <v>31</v>
      </c>
      <c r="DH286">
        <v>31</v>
      </c>
      <c r="DI286">
        <v>31</v>
      </c>
      <c r="DJ286">
        <v>31</v>
      </c>
      <c r="DK286">
        <v>33</v>
      </c>
      <c r="DL286">
        <v>33</v>
      </c>
      <c r="DM286">
        <v>33</v>
      </c>
      <c r="DN286">
        <v>34</v>
      </c>
      <c r="DO286">
        <v>34</v>
      </c>
      <c r="DP286">
        <v>34</v>
      </c>
      <c r="DQ286">
        <v>34</v>
      </c>
      <c r="DR286">
        <v>34</v>
      </c>
      <c r="DS286">
        <v>33</v>
      </c>
      <c r="DT286">
        <v>33</v>
      </c>
      <c r="DU286">
        <v>33</v>
      </c>
      <c r="DV286">
        <v>33</v>
      </c>
      <c r="DW286">
        <v>33</v>
      </c>
      <c r="DX286">
        <v>33</v>
      </c>
      <c r="DY286">
        <v>34</v>
      </c>
      <c r="DZ286">
        <v>34</v>
      </c>
      <c r="EA286">
        <v>34</v>
      </c>
      <c r="EB286">
        <v>35</v>
      </c>
      <c r="EC286">
        <v>38</v>
      </c>
      <c r="ED286">
        <v>38</v>
      </c>
      <c r="EE286">
        <v>40</v>
      </c>
      <c r="EF286">
        <v>40</v>
      </c>
      <c r="EG286">
        <v>40</v>
      </c>
      <c r="EH286">
        <v>40</v>
      </c>
      <c r="EI286">
        <v>40</v>
      </c>
      <c r="EJ286">
        <v>40</v>
      </c>
      <c r="EK286">
        <v>40</v>
      </c>
      <c r="EL286">
        <v>40</v>
      </c>
      <c r="EM286">
        <v>40</v>
      </c>
      <c r="EN286">
        <v>40</v>
      </c>
      <c r="EO286">
        <v>41</v>
      </c>
      <c r="EP286">
        <v>43</v>
      </c>
      <c r="EQ286">
        <v>43</v>
      </c>
    </row>
    <row r="287" spans="2:147" x14ac:dyDescent="0.25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1</v>
      </c>
      <c r="BS287">
        <v>2</v>
      </c>
      <c r="BT287">
        <v>2</v>
      </c>
      <c r="BU287">
        <v>2</v>
      </c>
      <c r="BV287">
        <v>2</v>
      </c>
      <c r="BW287">
        <v>3</v>
      </c>
      <c r="BX287">
        <v>3</v>
      </c>
      <c r="BY287">
        <v>4</v>
      </c>
      <c r="BZ287">
        <v>4</v>
      </c>
      <c r="CA287">
        <v>4</v>
      </c>
      <c r="CB287">
        <v>4</v>
      </c>
      <c r="CC287">
        <v>5</v>
      </c>
      <c r="CD287">
        <v>9</v>
      </c>
      <c r="CE287">
        <v>10</v>
      </c>
      <c r="CF287">
        <v>10</v>
      </c>
      <c r="CG287">
        <v>11</v>
      </c>
      <c r="CH287">
        <v>13</v>
      </c>
      <c r="CI287">
        <v>13</v>
      </c>
      <c r="CJ287">
        <v>16</v>
      </c>
      <c r="CK287">
        <v>17</v>
      </c>
      <c r="CL287">
        <v>18</v>
      </c>
      <c r="CM287">
        <v>19</v>
      </c>
      <c r="CN287">
        <v>21</v>
      </c>
      <c r="CO287">
        <v>22</v>
      </c>
      <c r="CP287">
        <v>24</v>
      </c>
      <c r="CQ287">
        <v>26</v>
      </c>
      <c r="CR287">
        <v>27</v>
      </c>
      <c r="CS287">
        <v>29</v>
      </c>
      <c r="CT287">
        <v>31</v>
      </c>
      <c r="CU287">
        <v>31</v>
      </c>
      <c r="CV287">
        <v>33</v>
      </c>
      <c r="CW287">
        <v>34</v>
      </c>
      <c r="CX287">
        <v>35</v>
      </c>
      <c r="CY287">
        <v>36</v>
      </c>
      <c r="CZ287">
        <v>36</v>
      </c>
      <c r="DA287">
        <v>38</v>
      </c>
      <c r="DB287">
        <v>43</v>
      </c>
      <c r="DC287">
        <v>45</v>
      </c>
      <c r="DD287">
        <v>45</v>
      </c>
      <c r="DE287">
        <v>46</v>
      </c>
      <c r="DF287">
        <v>46</v>
      </c>
      <c r="DG287">
        <v>48</v>
      </c>
      <c r="DH287">
        <v>50</v>
      </c>
      <c r="DI287">
        <v>50</v>
      </c>
      <c r="DJ287">
        <v>53</v>
      </c>
      <c r="DK287">
        <v>55</v>
      </c>
      <c r="DL287">
        <v>56</v>
      </c>
      <c r="DM287">
        <v>56</v>
      </c>
      <c r="DN287">
        <v>56</v>
      </c>
      <c r="DO287">
        <v>56</v>
      </c>
      <c r="DP287">
        <v>57</v>
      </c>
      <c r="DQ287">
        <v>57</v>
      </c>
      <c r="DR287">
        <v>58</v>
      </c>
      <c r="DS287">
        <v>58</v>
      </c>
      <c r="DT287">
        <v>59</v>
      </c>
      <c r="DU287">
        <v>60</v>
      </c>
      <c r="DV287">
        <v>63</v>
      </c>
      <c r="DW287">
        <v>63</v>
      </c>
      <c r="DX287">
        <v>65</v>
      </c>
      <c r="DY287">
        <v>67</v>
      </c>
      <c r="DZ287">
        <v>71</v>
      </c>
      <c r="EA287">
        <v>75</v>
      </c>
      <c r="EB287">
        <v>77</v>
      </c>
      <c r="EC287">
        <v>77</v>
      </c>
      <c r="ED287">
        <v>77</v>
      </c>
      <c r="EE287">
        <v>80</v>
      </c>
      <c r="EF287">
        <v>81</v>
      </c>
      <c r="EG287">
        <v>81</v>
      </c>
      <c r="EH287">
        <v>81</v>
      </c>
      <c r="EI287">
        <v>82</v>
      </c>
      <c r="EJ287">
        <v>83</v>
      </c>
      <c r="EK287">
        <v>84</v>
      </c>
      <c r="EL287">
        <v>88</v>
      </c>
      <c r="EM287">
        <v>88</v>
      </c>
      <c r="EN287">
        <v>89</v>
      </c>
      <c r="EO287">
        <v>92</v>
      </c>
      <c r="EP287">
        <v>98</v>
      </c>
      <c r="EQ287">
        <v>106</v>
      </c>
    </row>
    <row r="288" spans="2:147" x14ac:dyDescent="0.25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1</v>
      </c>
      <c r="BS288">
        <v>1</v>
      </c>
      <c r="BT288">
        <v>1</v>
      </c>
      <c r="BU288">
        <v>1</v>
      </c>
      <c r="BV288">
        <v>1</v>
      </c>
      <c r="BW288">
        <v>1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2</v>
      </c>
      <c r="CE288">
        <v>2</v>
      </c>
      <c r="CF288">
        <v>2</v>
      </c>
      <c r="CG288">
        <v>2</v>
      </c>
      <c r="CH288">
        <v>3</v>
      </c>
      <c r="CI288">
        <v>3</v>
      </c>
      <c r="CJ288">
        <v>3</v>
      </c>
      <c r="CK288">
        <v>3</v>
      </c>
      <c r="CL288">
        <v>5</v>
      </c>
      <c r="CM288">
        <v>5</v>
      </c>
      <c r="CN288">
        <v>6</v>
      </c>
      <c r="CO288">
        <v>6</v>
      </c>
      <c r="CP288">
        <v>6</v>
      </c>
      <c r="CQ288">
        <v>6</v>
      </c>
      <c r="CR288">
        <v>6</v>
      </c>
      <c r="CS288">
        <v>8</v>
      </c>
      <c r="CT288">
        <v>10</v>
      </c>
      <c r="CU288">
        <v>10</v>
      </c>
      <c r="CV288">
        <v>11</v>
      </c>
      <c r="CW288">
        <v>12</v>
      </c>
      <c r="CX288">
        <v>16</v>
      </c>
      <c r="CY288">
        <v>17</v>
      </c>
      <c r="CZ288">
        <v>19</v>
      </c>
      <c r="DA288">
        <v>19</v>
      </c>
      <c r="DB288">
        <v>21</v>
      </c>
      <c r="DC288">
        <v>23</v>
      </c>
      <c r="DD288">
        <v>25</v>
      </c>
      <c r="DE288">
        <v>26</v>
      </c>
      <c r="DF288">
        <v>28</v>
      </c>
      <c r="DG288">
        <v>31</v>
      </c>
      <c r="DH288">
        <v>33</v>
      </c>
      <c r="DI288">
        <v>38</v>
      </c>
      <c r="DJ288">
        <v>41</v>
      </c>
      <c r="DK288">
        <v>43</v>
      </c>
      <c r="DL288">
        <v>46</v>
      </c>
      <c r="DM288">
        <v>48</v>
      </c>
      <c r="DN288">
        <v>50</v>
      </c>
      <c r="DO288">
        <v>53</v>
      </c>
      <c r="DP288">
        <v>53</v>
      </c>
      <c r="DQ288">
        <v>53</v>
      </c>
      <c r="DR288">
        <v>53</v>
      </c>
      <c r="DS288">
        <v>53</v>
      </c>
      <c r="DT288">
        <v>52</v>
      </c>
      <c r="DU288">
        <v>52</v>
      </c>
      <c r="DV288">
        <v>53</v>
      </c>
      <c r="DW288">
        <v>58</v>
      </c>
      <c r="DX288">
        <v>58</v>
      </c>
      <c r="DY288">
        <v>60</v>
      </c>
      <c r="DZ288">
        <v>62</v>
      </c>
      <c r="EA288">
        <v>66</v>
      </c>
      <c r="EB288">
        <v>72</v>
      </c>
      <c r="EC288">
        <v>73</v>
      </c>
      <c r="ED288">
        <v>76</v>
      </c>
      <c r="EE288">
        <v>75</v>
      </c>
      <c r="EF288">
        <v>75</v>
      </c>
      <c r="EG288">
        <v>78</v>
      </c>
      <c r="EH288">
        <v>78</v>
      </c>
      <c r="EI288">
        <v>78</v>
      </c>
      <c r="EJ288">
        <v>80</v>
      </c>
      <c r="EK288">
        <v>83</v>
      </c>
      <c r="EL288">
        <v>84</v>
      </c>
      <c r="EM288">
        <v>88</v>
      </c>
      <c r="EN288">
        <v>89</v>
      </c>
      <c r="EO288">
        <v>96</v>
      </c>
      <c r="EP288">
        <v>99</v>
      </c>
      <c r="EQ288">
        <v>105</v>
      </c>
    </row>
    <row r="289" spans="2:147" x14ac:dyDescent="0.25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2</v>
      </c>
      <c r="BM289">
        <v>2</v>
      </c>
      <c r="BN289">
        <v>2</v>
      </c>
      <c r="BO289">
        <v>3</v>
      </c>
      <c r="BP289">
        <v>4</v>
      </c>
      <c r="BQ289">
        <v>6</v>
      </c>
      <c r="BR289">
        <v>6</v>
      </c>
      <c r="BS289">
        <v>7</v>
      </c>
      <c r="BT289">
        <v>7</v>
      </c>
      <c r="BU289">
        <v>8</v>
      </c>
      <c r="BV289">
        <v>8</v>
      </c>
      <c r="BW289">
        <v>9</v>
      </c>
      <c r="BX289">
        <v>9</v>
      </c>
      <c r="BY289">
        <v>15</v>
      </c>
      <c r="BZ289">
        <v>15</v>
      </c>
      <c r="CA289">
        <v>15</v>
      </c>
      <c r="CB289">
        <v>20</v>
      </c>
      <c r="CC289">
        <v>21</v>
      </c>
      <c r="CD289">
        <v>22</v>
      </c>
      <c r="CE289">
        <v>22</v>
      </c>
      <c r="CF289">
        <v>30</v>
      </c>
      <c r="CG289">
        <v>31</v>
      </c>
      <c r="CH289">
        <v>39</v>
      </c>
      <c r="CI289">
        <v>39</v>
      </c>
      <c r="CJ289">
        <v>40</v>
      </c>
      <c r="CK289">
        <v>40</v>
      </c>
      <c r="CL289">
        <v>40</v>
      </c>
      <c r="CM289">
        <v>53</v>
      </c>
      <c r="CN289">
        <v>42</v>
      </c>
      <c r="CO289">
        <v>42</v>
      </c>
      <c r="CP289">
        <v>44</v>
      </c>
      <c r="CQ289">
        <v>45</v>
      </c>
      <c r="CR289">
        <v>44</v>
      </c>
      <c r="CS289">
        <v>44</v>
      </c>
      <c r="CT289">
        <v>47</v>
      </c>
      <c r="CU289">
        <v>47</v>
      </c>
      <c r="CV289">
        <v>50</v>
      </c>
      <c r="CW289">
        <v>52</v>
      </c>
      <c r="CX289">
        <v>52</v>
      </c>
      <c r="CY289">
        <v>55</v>
      </c>
      <c r="CZ289">
        <v>55</v>
      </c>
      <c r="DA289">
        <v>57</v>
      </c>
      <c r="DB289">
        <v>57</v>
      </c>
      <c r="DC289">
        <v>58</v>
      </c>
      <c r="DD289">
        <v>58</v>
      </c>
      <c r="DE289">
        <v>58</v>
      </c>
      <c r="DF289">
        <v>59</v>
      </c>
      <c r="DG289">
        <v>61</v>
      </c>
      <c r="DH289">
        <v>62</v>
      </c>
      <c r="DI289">
        <v>63</v>
      </c>
      <c r="DJ289">
        <v>65</v>
      </c>
      <c r="DK289">
        <v>65</v>
      </c>
      <c r="DL289">
        <v>67</v>
      </c>
      <c r="DM289">
        <v>67</v>
      </c>
      <c r="DN289">
        <v>67</v>
      </c>
      <c r="DO289">
        <v>68</v>
      </c>
      <c r="DP289">
        <v>69</v>
      </c>
      <c r="DQ289">
        <v>69</v>
      </c>
      <c r="DR289">
        <v>69</v>
      </c>
      <c r="DS289">
        <v>70</v>
      </c>
      <c r="DT289">
        <v>71</v>
      </c>
      <c r="DU289">
        <v>72</v>
      </c>
      <c r="DV289">
        <v>73</v>
      </c>
      <c r="DW289">
        <v>74</v>
      </c>
      <c r="DX289">
        <v>76</v>
      </c>
      <c r="DY289">
        <v>78</v>
      </c>
      <c r="DZ289">
        <v>83</v>
      </c>
      <c r="EA289">
        <v>88</v>
      </c>
      <c r="EB289">
        <v>96</v>
      </c>
      <c r="EC289">
        <v>114</v>
      </c>
      <c r="ED289">
        <v>126</v>
      </c>
      <c r="EE289">
        <v>143</v>
      </c>
      <c r="EF289">
        <v>147</v>
      </c>
      <c r="EG289">
        <v>150</v>
      </c>
      <c r="EH289">
        <v>150</v>
      </c>
      <c r="EI289">
        <v>152</v>
      </c>
      <c r="EJ289">
        <v>163</v>
      </c>
      <c r="EK289">
        <v>180</v>
      </c>
      <c r="EL289">
        <v>193</v>
      </c>
      <c r="EM289">
        <v>199</v>
      </c>
      <c r="EN289">
        <v>203</v>
      </c>
      <c r="EO289">
        <v>212</v>
      </c>
      <c r="EP289">
        <v>220</v>
      </c>
      <c r="EQ289">
        <v>239</v>
      </c>
    </row>
    <row r="290" spans="2:147" x14ac:dyDescent="0.25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4</v>
      </c>
      <c r="CC290">
        <v>4</v>
      </c>
      <c r="CD290">
        <v>4</v>
      </c>
      <c r="CE290">
        <v>6</v>
      </c>
      <c r="CF290">
        <v>6</v>
      </c>
      <c r="CG290">
        <v>6</v>
      </c>
      <c r="CH290">
        <v>8</v>
      </c>
      <c r="CI290">
        <v>12</v>
      </c>
      <c r="CJ290">
        <v>12</v>
      </c>
      <c r="CK290">
        <v>12</v>
      </c>
      <c r="CL290">
        <v>14</v>
      </c>
      <c r="CM290">
        <v>14</v>
      </c>
      <c r="CN290">
        <v>17</v>
      </c>
      <c r="CO290">
        <v>20</v>
      </c>
      <c r="CP290">
        <v>21</v>
      </c>
      <c r="CQ290">
        <v>21</v>
      </c>
      <c r="CR290">
        <v>22</v>
      </c>
      <c r="CS290">
        <v>22</v>
      </c>
      <c r="CT290">
        <v>23</v>
      </c>
      <c r="CU290">
        <v>23</v>
      </c>
      <c r="CV290">
        <v>25</v>
      </c>
      <c r="CW290">
        <v>25</v>
      </c>
      <c r="CX290">
        <v>25</v>
      </c>
      <c r="CY290">
        <v>25</v>
      </c>
      <c r="CZ290">
        <v>27</v>
      </c>
      <c r="DA290">
        <v>27</v>
      </c>
      <c r="DB290">
        <v>28</v>
      </c>
      <c r="DC290">
        <v>34</v>
      </c>
      <c r="DD290">
        <v>34</v>
      </c>
      <c r="DE290">
        <v>34</v>
      </c>
      <c r="DF290">
        <v>34</v>
      </c>
      <c r="DG290">
        <v>36</v>
      </c>
      <c r="DH290">
        <v>40</v>
      </c>
      <c r="DI290">
        <v>43</v>
      </c>
      <c r="DJ290">
        <v>43</v>
      </c>
      <c r="DK290">
        <v>45</v>
      </c>
      <c r="DL290">
        <v>52</v>
      </c>
      <c r="DM290">
        <v>53</v>
      </c>
      <c r="DN290">
        <v>53</v>
      </c>
      <c r="DO290">
        <v>57</v>
      </c>
      <c r="DP290">
        <v>60</v>
      </c>
      <c r="DQ290">
        <v>60</v>
      </c>
      <c r="DR290">
        <v>61</v>
      </c>
      <c r="DS290">
        <v>63</v>
      </c>
      <c r="DT290">
        <v>71</v>
      </c>
      <c r="DU290">
        <v>75</v>
      </c>
      <c r="DV290">
        <v>77</v>
      </c>
      <c r="DW290">
        <v>80</v>
      </c>
      <c r="DX290">
        <v>83</v>
      </c>
      <c r="DY290">
        <v>85</v>
      </c>
      <c r="DZ290">
        <v>92</v>
      </c>
      <c r="EA290">
        <v>96</v>
      </c>
      <c r="EB290">
        <v>99</v>
      </c>
      <c r="EC290">
        <v>106</v>
      </c>
      <c r="ED290">
        <v>110</v>
      </c>
      <c r="EE290">
        <v>115</v>
      </c>
      <c r="EF290">
        <v>122</v>
      </c>
      <c r="EG290">
        <v>123</v>
      </c>
      <c r="EH290">
        <v>123</v>
      </c>
      <c r="EI290">
        <v>124</v>
      </c>
      <c r="EJ290">
        <v>125</v>
      </c>
      <c r="EK290">
        <v>131</v>
      </c>
      <c r="EL290">
        <v>131</v>
      </c>
      <c r="EM290">
        <v>135</v>
      </c>
      <c r="EN290">
        <v>138</v>
      </c>
      <c r="EO290">
        <v>141</v>
      </c>
      <c r="EP290">
        <v>149</v>
      </c>
      <c r="EQ290">
        <v>164</v>
      </c>
    </row>
    <row r="291" spans="2:147" x14ac:dyDescent="0.25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2</v>
      </c>
      <c r="BQ291">
        <v>2</v>
      </c>
      <c r="BR291">
        <v>2</v>
      </c>
      <c r="BS291">
        <v>2</v>
      </c>
      <c r="BT291">
        <v>2</v>
      </c>
      <c r="BU291">
        <v>2</v>
      </c>
      <c r="BV291">
        <v>2</v>
      </c>
      <c r="BW291">
        <v>2</v>
      </c>
      <c r="BX291">
        <v>4</v>
      </c>
      <c r="BY291">
        <v>7</v>
      </c>
      <c r="BZ291">
        <v>7</v>
      </c>
      <c r="CA291">
        <v>7</v>
      </c>
      <c r="CB291">
        <v>7</v>
      </c>
      <c r="CC291">
        <v>7</v>
      </c>
      <c r="CD291">
        <v>7</v>
      </c>
      <c r="CE291">
        <v>7</v>
      </c>
      <c r="CF291">
        <v>11</v>
      </c>
      <c r="CG291">
        <v>10</v>
      </c>
      <c r="CH291">
        <v>14</v>
      </c>
      <c r="CI291">
        <v>14</v>
      </c>
      <c r="CJ291">
        <v>17</v>
      </c>
      <c r="CK291">
        <v>18</v>
      </c>
      <c r="CL291">
        <v>21</v>
      </c>
      <c r="CM291">
        <v>21</v>
      </c>
      <c r="CN291">
        <v>22</v>
      </c>
      <c r="CO291">
        <v>25</v>
      </c>
      <c r="CP291">
        <v>26</v>
      </c>
      <c r="CQ291">
        <v>29</v>
      </c>
      <c r="CR291">
        <v>30</v>
      </c>
      <c r="CS291">
        <v>29</v>
      </c>
      <c r="CT291">
        <v>32</v>
      </c>
      <c r="CU291">
        <v>32</v>
      </c>
      <c r="CV291">
        <v>33</v>
      </c>
      <c r="CW291">
        <v>37</v>
      </c>
      <c r="CX291">
        <v>37</v>
      </c>
      <c r="CY291">
        <v>37</v>
      </c>
      <c r="CZ291">
        <v>41</v>
      </c>
      <c r="DA291">
        <v>42</v>
      </c>
      <c r="DB291">
        <v>49</v>
      </c>
      <c r="DC291">
        <v>59</v>
      </c>
      <c r="DD291">
        <v>65</v>
      </c>
      <c r="DE291">
        <v>68</v>
      </c>
      <c r="DF291">
        <v>76</v>
      </c>
      <c r="DG291">
        <v>83</v>
      </c>
      <c r="DH291">
        <v>95</v>
      </c>
      <c r="DI291">
        <v>102</v>
      </c>
      <c r="DJ291">
        <v>108</v>
      </c>
      <c r="DK291">
        <v>122</v>
      </c>
      <c r="DL291">
        <v>124</v>
      </c>
      <c r="DM291">
        <v>129</v>
      </c>
      <c r="DN291">
        <v>132</v>
      </c>
      <c r="DO291">
        <v>137</v>
      </c>
      <c r="DP291">
        <v>145</v>
      </c>
      <c r="DQ291">
        <v>146</v>
      </c>
      <c r="DR291">
        <v>151</v>
      </c>
      <c r="DS291">
        <v>159</v>
      </c>
      <c r="DT291">
        <v>172</v>
      </c>
      <c r="DU291">
        <v>173</v>
      </c>
      <c r="DV291">
        <v>182</v>
      </c>
      <c r="DW291">
        <v>191</v>
      </c>
      <c r="DX291">
        <v>197</v>
      </c>
      <c r="DY291">
        <v>206</v>
      </c>
      <c r="DZ291">
        <v>222</v>
      </c>
      <c r="EA291">
        <v>232</v>
      </c>
      <c r="EB291">
        <v>244</v>
      </c>
      <c r="EC291">
        <v>255</v>
      </c>
      <c r="ED291">
        <v>260</v>
      </c>
      <c r="EE291">
        <v>272</v>
      </c>
      <c r="EF291">
        <v>279</v>
      </c>
      <c r="EG291">
        <v>282</v>
      </c>
      <c r="EH291">
        <v>287</v>
      </c>
      <c r="EI291">
        <v>292</v>
      </c>
      <c r="EJ291">
        <v>296</v>
      </c>
      <c r="EK291">
        <v>302</v>
      </c>
      <c r="EL291">
        <v>320</v>
      </c>
      <c r="EM291">
        <v>339</v>
      </c>
      <c r="EN291">
        <v>353</v>
      </c>
      <c r="EO291">
        <v>375</v>
      </c>
      <c r="EP291">
        <v>406</v>
      </c>
      <c r="EQ291">
        <v>421</v>
      </c>
    </row>
    <row r="292" spans="2:147" x14ac:dyDescent="0.25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1</v>
      </c>
      <c r="BR292">
        <v>1</v>
      </c>
      <c r="BS292">
        <v>4</v>
      </c>
      <c r="BT292">
        <v>4</v>
      </c>
      <c r="BU292">
        <v>4</v>
      </c>
      <c r="BV292">
        <v>4</v>
      </c>
      <c r="BW292">
        <v>5</v>
      </c>
      <c r="BX292">
        <v>8</v>
      </c>
      <c r="BY292">
        <v>10</v>
      </c>
      <c r="BZ292">
        <v>13</v>
      </c>
      <c r="CA292">
        <v>14</v>
      </c>
      <c r="CB292">
        <v>14</v>
      </c>
      <c r="CC292">
        <v>14</v>
      </c>
      <c r="CD292">
        <v>14</v>
      </c>
      <c r="CE292">
        <v>15</v>
      </c>
      <c r="CF292">
        <v>17</v>
      </c>
      <c r="CG292">
        <v>21</v>
      </c>
      <c r="CH292">
        <v>26</v>
      </c>
      <c r="CI292">
        <v>27</v>
      </c>
      <c r="CJ292">
        <v>29</v>
      </c>
      <c r="CK292">
        <v>29</v>
      </c>
      <c r="CL292">
        <v>32</v>
      </c>
      <c r="CM292">
        <v>34</v>
      </c>
      <c r="CN292">
        <v>40</v>
      </c>
      <c r="CO292">
        <v>42</v>
      </c>
      <c r="CP292">
        <v>46</v>
      </c>
      <c r="CQ292">
        <v>51</v>
      </c>
      <c r="CR292">
        <v>58</v>
      </c>
      <c r="CS292">
        <v>61</v>
      </c>
      <c r="CT292">
        <v>61</v>
      </c>
      <c r="CU292">
        <v>61</v>
      </c>
      <c r="CV292">
        <v>70</v>
      </c>
      <c r="CW292">
        <v>74</v>
      </c>
      <c r="CX292">
        <v>76</v>
      </c>
      <c r="CY292">
        <v>77</v>
      </c>
      <c r="CZ292">
        <v>77</v>
      </c>
      <c r="DA292">
        <v>76</v>
      </c>
      <c r="DB292">
        <v>77</v>
      </c>
      <c r="DC292">
        <v>79</v>
      </c>
      <c r="DD292">
        <v>90</v>
      </c>
      <c r="DE292">
        <v>99</v>
      </c>
      <c r="DF292">
        <v>109</v>
      </c>
      <c r="DG292">
        <v>124</v>
      </c>
      <c r="DH292">
        <v>136</v>
      </c>
      <c r="DI292">
        <v>142</v>
      </c>
      <c r="DJ292">
        <v>147</v>
      </c>
      <c r="DK292">
        <v>158</v>
      </c>
      <c r="DL292">
        <v>167</v>
      </c>
      <c r="DM292">
        <v>179</v>
      </c>
      <c r="DN292">
        <v>185</v>
      </c>
      <c r="DO292">
        <v>190</v>
      </c>
      <c r="DP292">
        <v>192</v>
      </c>
      <c r="DQ292">
        <v>192</v>
      </c>
      <c r="DR292">
        <v>196</v>
      </c>
      <c r="DS292">
        <v>195</v>
      </c>
      <c r="DT292">
        <v>206</v>
      </c>
      <c r="DU292">
        <v>207</v>
      </c>
      <c r="DV292">
        <v>209</v>
      </c>
      <c r="DW292">
        <v>214</v>
      </c>
      <c r="DX292">
        <v>221</v>
      </c>
      <c r="DY292">
        <v>226</v>
      </c>
      <c r="DZ292">
        <v>234</v>
      </c>
      <c r="EA292">
        <v>240</v>
      </c>
      <c r="EB292">
        <v>241</v>
      </c>
      <c r="EC292">
        <v>243</v>
      </c>
      <c r="ED292">
        <v>243</v>
      </c>
      <c r="EE292">
        <v>248</v>
      </c>
      <c r="EF292">
        <v>249</v>
      </c>
      <c r="EG292">
        <v>256</v>
      </c>
      <c r="EH292">
        <v>257</v>
      </c>
      <c r="EI292">
        <v>257</v>
      </c>
      <c r="EJ292">
        <v>260</v>
      </c>
      <c r="EK292">
        <v>268</v>
      </c>
      <c r="EL292">
        <v>269</v>
      </c>
      <c r="EM292">
        <v>272</v>
      </c>
      <c r="EN292">
        <v>276</v>
      </c>
      <c r="EO292">
        <v>278</v>
      </c>
      <c r="EP292">
        <v>291</v>
      </c>
      <c r="EQ292">
        <v>303</v>
      </c>
    </row>
    <row r="293" spans="2:147" x14ac:dyDescent="0.25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1</v>
      </c>
      <c r="BF293">
        <v>1</v>
      </c>
      <c r="BG293">
        <v>1</v>
      </c>
      <c r="BH293">
        <v>2</v>
      </c>
      <c r="BI293">
        <v>4</v>
      </c>
      <c r="BJ293">
        <v>5</v>
      </c>
      <c r="BK293">
        <v>5</v>
      </c>
      <c r="BL293">
        <v>6</v>
      </c>
      <c r="BM293">
        <v>6</v>
      </c>
      <c r="BN293">
        <v>6</v>
      </c>
      <c r="BO293">
        <v>8</v>
      </c>
      <c r="BP293">
        <v>9</v>
      </c>
      <c r="BQ293">
        <v>10</v>
      </c>
      <c r="BR293">
        <v>12</v>
      </c>
      <c r="BS293">
        <v>12</v>
      </c>
      <c r="BT293">
        <v>13</v>
      </c>
      <c r="BU293">
        <v>13</v>
      </c>
      <c r="BV293">
        <v>13</v>
      </c>
      <c r="BW293">
        <v>14</v>
      </c>
      <c r="BX293">
        <v>17</v>
      </c>
      <c r="BY293">
        <v>19</v>
      </c>
      <c r="BZ293">
        <v>19</v>
      </c>
      <c r="CA293">
        <v>19</v>
      </c>
      <c r="CB293">
        <v>19</v>
      </c>
      <c r="CC293">
        <v>22</v>
      </c>
      <c r="CD293">
        <v>22</v>
      </c>
      <c r="CE293">
        <v>27</v>
      </c>
      <c r="CF293">
        <v>29</v>
      </c>
      <c r="CG293">
        <v>30</v>
      </c>
      <c r="CH293">
        <v>33</v>
      </c>
      <c r="CI293">
        <v>35</v>
      </c>
      <c r="CJ293">
        <v>43</v>
      </c>
      <c r="CK293">
        <v>47</v>
      </c>
      <c r="CL293">
        <v>54</v>
      </c>
      <c r="CM293">
        <v>54</v>
      </c>
      <c r="CN293">
        <v>58</v>
      </c>
      <c r="CO293">
        <v>63</v>
      </c>
      <c r="CP293">
        <v>69</v>
      </c>
      <c r="CQ293">
        <v>73</v>
      </c>
      <c r="CR293">
        <v>74</v>
      </c>
      <c r="CS293">
        <v>74</v>
      </c>
      <c r="CT293">
        <v>74</v>
      </c>
      <c r="CU293">
        <v>74</v>
      </c>
      <c r="CV293">
        <v>79</v>
      </c>
      <c r="CW293">
        <v>79</v>
      </c>
      <c r="CX293">
        <v>82</v>
      </c>
      <c r="CY293">
        <v>84</v>
      </c>
      <c r="CZ293">
        <v>86</v>
      </c>
      <c r="DA293">
        <v>88</v>
      </c>
      <c r="DB293">
        <v>93</v>
      </c>
      <c r="DC293">
        <v>103</v>
      </c>
      <c r="DD293">
        <v>111</v>
      </c>
      <c r="DE293">
        <v>121</v>
      </c>
      <c r="DF293">
        <v>121</v>
      </c>
      <c r="DG293">
        <v>127</v>
      </c>
      <c r="DH293">
        <v>130</v>
      </c>
      <c r="DI293">
        <v>135</v>
      </c>
      <c r="DJ293">
        <v>150</v>
      </c>
      <c r="DK293">
        <v>152</v>
      </c>
      <c r="DL293">
        <v>156</v>
      </c>
      <c r="DM293">
        <v>157</v>
      </c>
      <c r="DN293">
        <v>169</v>
      </c>
      <c r="DO293">
        <v>178</v>
      </c>
      <c r="DP293">
        <v>188</v>
      </c>
      <c r="DQ293">
        <v>192</v>
      </c>
      <c r="DR293">
        <v>197</v>
      </c>
      <c r="DS293">
        <v>207</v>
      </c>
      <c r="DT293">
        <v>226</v>
      </c>
      <c r="DU293">
        <v>234</v>
      </c>
      <c r="DV293">
        <v>242</v>
      </c>
      <c r="DW293">
        <v>254</v>
      </c>
      <c r="DX293">
        <v>263</v>
      </c>
      <c r="DY293">
        <v>270</v>
      </c>
      <c r="DZ293">
        <v>292</v>
      </c>
      <c r="EA293">
        <v>300</v>
      </c>
      <c r="EB293">
        <v>313</v>
      </c>
      <c r="EC293">
        <v>323</v>
      </c>
      <c r="ED293">
        <v>339</v>
      </c>
      <c r="EE293">
        <v>354</v>
      </c>
      <c r="EF293">
        <v>362</v>
      </c>
      <c r="EG293">
        <v>373</v>
      </c>
      <c r="EH293">
        <v>372</v>
      </c>
      <c r="EI293">
        <v>374</v>
      </c>
      <c r="EJ293">
        <v>381</v>
      </c>
      <c r="EK293">
        <v>401</v>
      </c>
      <c r="EL293">
        <v>411</v>
      </c>
      <c r="EM293">
        <v>427</v>
      </c>
      <c r="EN293">
        <v>437</v>
      </c>
      <c r="EO293">
        <v>447</v>
      </c>
      <c r="EP293">
        <v>471</v>
      </c>
      <c r="EQ293">
        <v>485</v>
      </c>
    </row>
    <row r="294" spans="2:147" x14ac:dyDescent="0.25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1</v>
      </c>
      <c r="BT294">
        <v>1</v>
      </c>
      <c r="BU294">
        <v>1</v>
      </c>
      <c r="BV294">
        <v>1</v>
      </c>
      <c r="BW294">
        <v>1</v>
      </c>
      <c r="BX294">
        <v>2</v>
      </c>
      <c r="BY294">
        <v>2</v>
      </c>
      <c r="BZ294">
        <v>2</v>
      </c>
      <c r="CA294">
        <v>3</v>
      </c>
      <c r="CB294">
        <v>3</v>
      </c>
      <c r="CC294">
        <v>3</v>
      </c>
      <c r="CD294">
        <v>3</v>
      </c>
      <c r="CE294">
        <v>5</v>
      </c>
      <c r="CF294">
        <v>5</v>
      </c>
      <c r="CG294">
        <v>9</v>
      </c>
      <c r="CH294">
        <v>8</v>
      </c>
      <c r="CI294">
        <v>8</v>
      </c>
      <c r="CJ294">
        <v>10</v>
      </c>
      <c r="CK294">
        <v>9</v>
      </c>
      <c r="CL294">
        <v>11</v>
      </c>
      <c r="CM294">
        <v>14</v>
      </c>
      <c r="CN294">
        <v>12</v>
      </c>
      <c r="CO294">
        <v>14</v>
      </c>
      <c r="CP294">
        <v>16</v>
      </c>
      <c r="CQ294">
        <v>17</v>
      </c>
      <c r="CR294">
        <v>18</v>
      </c>
      <c r="CS294">
        <v>21</v>
      </c>
      <c r="CT294">
        <v>22</v>
      </c>
      <c r="CU294">
        <v>22</v>
      </c>
      <c r="CV294">
        <v>25</v>
      </c>
      <c r="CW294">
        <v>26</v>
      </c>
      <c r="CX294">
        <v>27</v>
      </c>
      <c r="CY294">
        <v>27</v>
      </c>
      <c r="CZ294">
        <v>28</v>
      </c>
      <c r="DA294">
        <v>29</v>
      </c>
      <c r="DB294">
        <v>30</v>
      </c>
      <c r="DC294">
        <v>31</v>
      </c>
      <c r="DD294">
        <v>32</v>
      </c>
      <c r="DE294">
        <v>31</v>
      </c>
      <c r="DF294">
        <v>30</v>
      </c>
      <c r="DG294">
        <v>33</v>
      </c>
      <c r="DH294">
        <v>35</v>
      </c>
      <c r="DI294">
        <v>36</v>
      </c>
      <c r="DJ294">
        <v>36</v>
      </c>
      <c r="DK294">
        <v>37</v>
      </c>
      <c r="DL294">
        <v>38</v>
      </c>
      <c r="DM294">
        <v>38</v>
      </c>
      <c r="DN294">
        <v>39</v>
      </c>
      <c r="DO294">
        <v>39</v>
      </c>
      <c r="DP294">
        <v>39</v>
      </c>
      <c r="DQ294">
        <v>39</v>
      </c>
      <c r="DR294">
        <v>39</v>
      </c>
      <c r="DS294">
        <v>39</v>
      </c>
      <c r="DT294">
        <v>39</v>
      </c>
      <c r="DU294">
        <v>39</v>
      </c>
      <c r="DV294">
        <v>39</v>
      </c>
      <c r="DW294">
        <v>40</v>
      </c>
      <c r="DX294">
        <v>43</v>
      </c>
      <c r="DY294">
        <v>43</v>
      </c>
      <c r="DZ294">
        <v>45</v>
      </c>
      <c r="EA294">
        <v>48</v>
      </c>
      <c r="EB294">
        <v>49</v>
      </c>
      <c r="EC294">
        <v>57</v>
      </c>
      <c r="ED294">
        <v>57</v>
      </c>
      <c r="EE294">
        <v>63</v>
      </c>
      <c r="EF294">
        <v>72</v>
      </c>
      <c r="EG294">
        <v>74</v>
      </c>
      <c r="EH294">
        <v>75</v>
      </c>
      <c r="EI294">
        <v>75</v>
      </c>
      <c r="EJ294">
        <v>79</v>
      </c>
      <c r="EK294">
        <v>82</v>
      </c>
      <c r="EL294">
        <v>85</v>
      </c>
      <c r="EM294">
        <v>88</v>
      </c>
      <c r="EN294">
        <v>88</v>
      </c>
      <c r="EO294">
        <v>91</v>
      </c>
      <c r="EP294">
        <v>93</v>
      </c>
      <c r="EQ294">
        <v>99</v>
      </c>
    </row>
    <row r="295" spans="2:147" x14ac:dyDescent="0.25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4</v>
      </c>
      <c r="BR295">
        <v>4</v>
      </c>
      <c r="BS295">
        <v>6</v>
      </c>
      <c r="BT295">
        <v>6</v>
      </c>
      <c r="BU295">
        <v>6</v>
      </c>
      <c r="BV295">
        <v>8</v>
      </c>
      <c r="BW295">
        <v>10</v>
      </c>
      <c r="BX295">
        <v>13</v>
      </c>
      <c r="BY295">
        <v>19</v>
      </c>
      <c r="BZ295">
        <v>26</v>
      </c>
      <c r="CA295">
        <v>35</v>
      </c>
      <c r="CB295">
        <v>41</v>
      </c>
      <c r="CC295">
        <v>43</v>
      </c>
      <c r="CD295">
        <v>43</v>
      </c>
      <c r="CE295">
        <v>49</v>
      </c>
      <c r="CF295">
        <v>63</v>
      </c>
      <c r="CG295">
        <v>74</v>
      </c>
      <c r="CH295">
        <v>75</v>
      </c>
      <c r="CI295">
        <v>77</v>
      </c>
      <c r="CJ295">
        <v>78</v>
      </c>
      <c r="CK295">
        <v>78</v>
      </c>
      <c r="CL295">
        <v>86</v>
      </c>
      <c r="CM295">
        <v>87</v>
      </c>
      <c r="CN295">
        <v>93</v>
      </c>
      <c r="CO295">
        <v>98</v>
      </c>
      <c r="CP295">
        <v>100</v>
      </c>
      <c r="CQ295">
        <v>109</v>
      </c>
      <c r="CR295">
        <v>116</v>
      </c>
      <c r="CS295">
        <v>120</v>
      </c>
      <c r="CT295">
        <v>121</v>
      </c>
      <c r="CU295">
        <v>121</v>
      </c>
      <c r="CV295">
        <v>125</v>
      </c>
      <c r="CW295">
        <v>126</v>
      </c>
      <c r="CX295">
        <v>130</v>
      </c>
      <c r="CY295">
        <v>139</v>
      </c>
      <c r="CZ295">
        <v>139</v>
      </c>
      <c r="DA295">
        <v>139</v>
      </c>
      <c r="DB295">
        <v>141</v>
      </c>
      <c r="DC295">
        <v>143</v>
      </c>
      <c r="DD295">
        <v>146</v>
      </c>
      <c r="DE295">
        <v>152</v>
      </c>
      <c r="DF295">
        <v>158</v>
      </c>
      <c r="DG295">
        <v>161</v>
      </c>
      <c r="DH295">
        <v>166</v>
      </c>
      <c r="DI295">
        <v>170</v>
      </c>
      <c r="DJ295">
        <v>182</v>
      </c>
      <c r="DK295">
        <v>193</v>
      </c>
      <c r="DL295">
        <v>196</v>
      </c>
      <c r="DM295">
        <v>197</v>
      </c>
      <c r="DN295">
        <v>198</v>
      </c>
      <c r="DO295">
        <v>199</v>
      </c>
      <c r="DP295">
        <v>202</v>
      </c>
      <c r="DQ295">
        <v>204</v>
      </c>
      <c r="DR295">
        <v>206</v>
      </c>
      <c r="DS295">
        <v>215</v>
      </c>
      <c r="DT295">
        <v>223</v>
      </c>
      <c r="DU295">
        <v>226</v>
      </c>
      <c r="DV295">
        <v>225</v>
      </c>
      <c r="DW295">
        <v>228</v>
      </c>
      <c r="DX295">
        <v>236</v>
      </c>
      <c r="DY295">
        <v>238</v>
      </c>
      <c r="DZ295">
        <v>240</v>
      </c>
      <c r="EA295">
        <v>240</v>
      </c>
      <c r="EB295">
        <v>244</v>
      </c>
      <c r="EC295">
        <v>247</v>
      </c>
      <c r="ED295">
        <v>248</v>
      </c>
      <c r="EE295">
        <v>257</v>
      </c>
      <c r="EF295">
        <v>260</v>
      </c>
      <c r="EG295">
        <v>261</v>
      </c>
      <c r="EH295">
        <v>262</v>
      </c>
      <c r="EI295">
        <v>263</v>
      </c>
      <c r="EJ295">
        <v>265</v>
      </c>
      <c r="EK295">
        <v>270</v>
      </c>
      <c r="EL295">
        <v>273</v>
      </c>
      <c r="EM295">
        <v>276</v>
      </c>
      <c r="EN295">
        <v>277</v>
      </c>
      <c r="EO295">
        <v>280</v>
      </c>
      <c r="EP295">
        <v>287</v>
      </c>
      <c r="EQ295">
        <v>298</v>
      </c>
    </row>
    <row r="296" spans="2:147" x14ac:dyDescent="0.25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1</v>
      </c>
      <c r="BV296">
        <v>1</v>
      </c>
      <c r="BW296">
        <v>1</v>
      </c>
      <c r="BX296">
        <v>1</v>
      </c>
      <c r="BY296">
        <v>1</v>
      </c>
      <c r="BZ296">
        <v>1</v>
      </c>
      <c r="CA296">
        <v>1</v>
      </c>
      <c r="CB296">
        <v>1</v>
      </c>
      <c r="CC296">
        <v>1</v>
      </c>
      <c r="CD296">
        <v>1</v>
      </c>
      <c r="CE296">
        <v>1</v>
      </c>
      <c r="CF296">
        <v>2</v>
      </c>
      <c r="CG296">
        <v>3</v>
      </c>
      <c r="CH296">
        <v>4</v>
      </c>
      <c r="CI296">
        <v>4</v>
      </c>
      <c r="CJ296">
        <v>4</v>
      </c>
      <c r="CK296">
        <v>4</v>
      </c>
      <c r="CL296">
        <v>4</v>
      </c>
      <c r="CM296">
        <v>4</v>
      </c>
      <c r="CN296">
        <v>4</v>
      </c>
      <c r="CO296">
        <v>4</v>
      </c>
      <c r="CP296">
        <v>3</v>
      </c>
      <c r="CQ296">
        <v>4</v>
      </c>
      <c r="CR296">
        <v>4</v>
      </c>
      <c r="CS296">
        <v>4</v>
      </c>
      <c r="CT296">
        <v>4</v>
      </c>
      <c r="CU296">
        <v>4</v>
      </c>
      <c r="CV296">
        <v>5</v>
      </c>
      <c r="CW296">
        <v>5</v>
      </c>
      <c r="CX296">
        <v>5</v>
      </c>
      <c r="CY296">
        <v>6</v>
      </c>
      <c r="CZ296">
        <v>6</v>
      </c>
      <c r="DA296">
        <v>6</v>
      </c>
      <c r="DB296">
        <v>6</v>
      </c>
      <c r="DC296">
        <v>6</v>
      </c>
      <c r="DD296">
        <v>6</v>
      </c>
      <c r="DE296">
        <v>6</v>
      </c>
      <c r="DF296">
        <v>6</v>
      </c>
      <c r="DG296">
        <v>7</v>
      </c>
      <c r="DH296">
        <v>7</v>
      </c>
      <c r="DI296">
        <v>7</v>
      </c>
      <c r="DJ296">
        <v>7</v>
      </c>
      <c r="DK296">
        <v>7</v>
      </c>
      <c r="DL296">
        <v>9</v>
      </c>
      <c r="DM296">
        <v>9</v>
      </c>
      <c r="DN296">
        <v>10</v>
      </c>
      <c r="DO296">
        <v>9</v>
      </c>
      <c r="DP296">
        <v>9</v>
      </c>
      <c r="DQ296">
        <v>9</v>
      </c>
      <c r="DR296">
        <v>9</v>
      </c>
      <c r="DS296">
        <v>9</v>
      </c>
      <c r="DT296">
        <v>9</v>
      </c>
      <c r="DU296">
        <v>10</v>
      </c>
      <c r="DV296">
        <v>11</v>
      </c>
      <c r="DW296">
        <v>11</v>
      </c>
      <c r="DX296">
        <v>11</v>
      </c>
      <c r="DY296">
        <v>11</v>
      </c>
      <c r="DZ296">
        <v>13</v>
      </c>
      <c r="EA296">
        <v>13</v>
      </c>
      <c r="EB296">
        <v>13</v>
      </c>
      <c r="EC296">
        <v>13</v>
      </c>
      <c r="ED296">
        <v>15</v>
      </c>
      <c r="EE296">
        <v>16</v>
      </c>
      <c r="EF296">
        <v>16</v>
      </c>
      <c r="EG296">
        <v>16</v>
      </c>
      <c r="EH296">
        <v>16</v>
      </c>
      <c r="EI296">
        <v>16</v>
      </c>
      <c r="EJ296">
        <v>16</v>
      </c>
      <c r="EK296">
        <v>17</v>
      </c>
      <c r="EL296">
        <v>18</v>
      </c>
      <c r="EM296">
        <v>19</v>
      </c>
      <c r="EN296">
        <v>21</v>
      </c>
      <c r="EO296">
        <v>23</v>
      </c>
      <c r="EP296">
        <v>23</v>
      </c>
      <c r="EQ296">
        <v>26</v>
      </c>
    </row>
    <row r="297" spans="2:147" x14ac:dyDescent="0.25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1</v>
      </c>
      <c r="BO297">
        <v>1</v>
      </c>
      <c r="BP297">
        <v>2</v>
      </c>
      <c r="BQ297">
        <v>3</v>
      </c>
      <c r="BR297">
        <v>3</v>
      </c>
      <c r="BS297">
        <v>3</v>
      </c>
      <c r="BT297">
        <v>3</v>
      </c>
      <c r="BU297">
        <v>3</v>
      </c>
      <c r="BV297">
        <v>3</v>
      </c>
      <c r="BW297">
        <v>3</v>
      </c>
      <c r="BX297">
        <v>4</v>
      </c>
      <c r="BY297">
        <v>5</v>
      </c>
      <c r="BZ297">
        <v>6</v>
      </c>
      <c r="CA297">
        <v>6</v>
      </c>
      <c r="CB297">
        <v>6</v>
      </c>
      <c r="CC297">
        <v>7</v>
      </c>
      <c r="CD297">
        <v>7</v>
      </c>
      <c r="CE297">
        <v>8</v>
      </c>
      <c r="CF297">
        <v>8</v>
      </c>
      <c r="CG297">
        <v>8</v>
      </c>
      <c r="CH297">
        <v>10</v>
      </c>
      <c r="CI297">
        <v>10</v>
      </c>
      <c r="CJ297">
        <v>12</v>
      </c>
      <c r="CK297">
        <v>14</v>
      </c>
      <c r="CL297">
        <v>17</v>
      </c>
      <c r="CM297">
        <v>18</v>
      </c>
      <c r="CN297">
        <v>17</v>
      </c>
      <c r="CO297">
        <v>17</v>
      </c>
      <c r="CP297">
        <v>18</v>
      </c>
      <c r="CQ297">
        <v>18</v>
      </c>
      <c r="CR297">
        <v>22</v>
      </c>
      <c r="CS297">
        <v>25</v>
      </c>
      <c r="CT297">
        <v>32</v>
      </c>
      <c r="CU297">
        <v>32</v>
      </c>
      <c r="CV297">
        <v>41</v>
      </c>
      <c r="CW297">
        <v>43</v>
      </c>
      <c r="CX297">
        <v>44</v>
      </c>
      <c r="CY297">
        <v>45</v>
      </c>
      <c r="CZ297">
        <v>58</v>
      </c>
      <c r="DA297">
        <v>78</v>
      </c>
      <c r="DB297">
        <v>100</v>
      </c>
      <c r="DC297">
        <v>132</v>
      </c>
      <c r="DD297">
        <v>136</v>
      </c>
      <c r="DE297">
        <v>152</v>
      </c>
      <c r="DF297">
        <v>164</v>
      </c>
      <c r="DG297">
        <v>184</v>
      </c>
      <c r="DH297">
        <v>202</v>
      </c>
      <c r="DI297">
        <v>216</v>
      </c>
      <c r="DJ297">
        <v>226</v>
      </c>
      <c r="DK297">
        <v>247</v>
      </c>
      <c r="DL297">
        <v>264</v>
      </c>
      <c r="DM297">
        <v>270</v>
      </c>
      <c r="DN297">
        <v>288</v>
      </c>
      <c r="DO297">
        <v>309</v>
      </c>
      <c r="DP297">
        <v>329</v>
      </c>
      <c r="DQ297">
        <v>334</v>
      </c>
      <c r="DR297">
        <v>344</v>
      </c>
      <c r="DS297">
        <v>364</v>
      </c>
      <c r="DT297">
        <v>399</v>
      </c>
      <c r="DU297">
        <v>409</v>
      </c>
      <c r="DV297">
        <v>422</v>
      </c>
      <c r="DW297">
        <v>434</v>
      </c>
      <c r="DX297">
        <v>447</v>
      </c>
      <c r="DY297">
        <v>467</v>
      </c>
      <c r="DZ297">
        <v>486</v>
      </c>
      <c r="EA297">
        <v>498</v>
      </c>
      <c r="EB297">
        <v>514</v>
      </c>
      <c r="EC297">
        <v>540</v>
      </c>
      <c r="ED297">
        <v>545</v>
      </c>
      <c r="EE297">
        <v>556</v>
      </c>
      <c r="EF297">
        <v>562</v>
      </c>
      <c r="EG297">
        <v>576</v>
      </c>
      <c r="EH297">
        <v>578</v>
      </c>
      <c r="EI297">
        <v>585</v>
      </c>
      <c r="EJ297">
        <v>593</v>
      </c>
      <c r="EK297">
        <v>608</v>
      </c>
      <c r="EL297">
        <v>617</v>
      </c>
      <c r="EM297">
        <v>625</v>
      </c>
      <c r="EN297">
        <v>631</v>
      </c>
      <c r="EO297">
        <v>634</v>
      </c>
      <c r="EP297">
        <v>652</v>
      </c>
      <c r="EQ297">
        <v>665</v>
      </c>
    </row>
    <row r="298" spans="2:147" x14ac:dyDescent="0.25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1</v>
      </c>
      <c r="CE298">
        <v>1</v>
      </c>
      <c r="CF298">
        <v>0</v>
      </c>
      <c r="CG298">
        <v>0</v>
      </c>
      <c r="CH298">
        <v>1</v>
      </c>
      <c r="CI298">
        <v>1</v>
      </c>
      <c r="CJ298">
        <v>1</v>
      </c>
      <c r="CK298">
        <v>2</v>
      </c>
      <c r="CL298">
        <v>2</v>
      </c>
      <c r="CM298">
        <v>2</v>
      </c>
      <c r="CN298">
        <v>4</v>
      </c>
      <c r="CO298">
        <v>4</v>
      </c>
      <c r="CP298">
        <v>4</v>
      </c>
      <c r="CQ298">
        <v>4</v>
      </c>
      <c r="CR298">
        <v>5</v>
      </c>
      <c r="CS298">
        <v>6</v>
      </c>
      <c r="CT298">
        <v>6</v>
      </c>
      <c r="CU298">
        <v>6</v>
      </c>
      <c r="CV298">
        <v>8</v>
      </c>
      <c r="CW298">
        <v>8</v>
      </c>
      <c r="CX298">
        <v>8</v>
      </c>
      <c r="CY298">
        <v>9</v>
      </c>
      <c r="CZ298">
        <v>9</v>
      </c>
      <c r="DA298">
        <v>9</v>
      </c>
      <c r="DB298">
        <v>10</v>
      </c>
      <c r="DC298">
        <v>10</v>
      </c>
      <c r="DD298">
        <v>11</v>
      </c>
      <c r="DE298">
        <v>11</v>
      </c>
      <c r="DF298">
        <v>11</v>
      </c>
      <c r="DG298">
        <v>11</v>
      </c>
      <c r="DH298">
        <v>12</v>
      </c>
      <c r="DI298">
        <v>13</v>
      </c>
      <c r="DJ298">
        <v>13</v>
      </c>
      <c r="DK298">
        <v>15</v>
      </c>
      <c r="DL298">
        <v>16</v>
      </c>
      <c r="DM298">
        <v>17</v>
      </c>
      <c r="DN298">
        <v>18</v>
      </c>
      <c r="DO298">
        <v>19</v>
      </c>
      <c r="DP298">
        <v>20</v>
      </c>
      <c r="DQ298">
        <v>20</v>
      </c>
      <c r="DR298">
        <v>22</v>
      </c>
      <c r="DS298">
        <v>23</v>
      </c>
      <c r="DT298">
        <v>26</v>
      </c>
      <c r="DU298">
        <v>27</v>
      </c>
      <c r="DV298">
        <v>28</v>
      </c>
      <c r="DW298">
        <v>31</v>
      </c>
      <c r="DX298">
        <v>33</v>
      </c>
      <c r="DY298">
        <v>35</v>
      </c>
      <c r="DZ298">
        <v>40</v>
      </c>
      <c r="EA298">
        <v>40</v>
      </c>
      <c r="EB298">
        <v>40</v>
      </c>
      <c r="EC298">
        <v>39</v>
      </c>
      <c r="ED298">
        <v>40</v>
      </c>
      <c r="EE298">
        <v>43</v>
      </c>
      <c r="EF298">
        <v>43</v>
      </c>
      <c r="EG298">
        <v>43</v>
      </c>
      <c r="EH298">
        <v>44</v>
      </c>
      <c r="EI298">
        <v>44</v>
      </c>
      <c r="EJ298">
        <v>45</v>
      </c>
      <c r="EK298">
        <v>46</v>
      </c>
      <c r="EL298">
        <v>46</v>
      </c>
      <c r="EM298">
        <v>46</v>
      </c>
      <c r="EN298">
        <v>46</v>
      </c>
      <c r="EO298">
        <v>46</v>
      </c>
      <c r="EP298">
        <v>46</v>
      </c>
      <c r="EQ298">
        <v>46</v>
      </c>
    </row>
    <row r="299" spans="2:147" x14ac:dyDescent="0.25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1</v>
      </c>
      <c r="BS299">
        <v>3</v>
      </c>
      <c r="BT299">
        <v>3</v>
      </c>
      <c r="BU299">
        <v>3</v>
      </c>
      <c r="BV299">
        <v>3</v>
      </c>
      <c r="BW299">
        <v>4</v>
      </c>
      <c r="BX299">
        <v>4</v>
      </c>
      <c r="BY299">
        <v>5</v>
      </c>
      <c r="BZ299">
        <v>5</v>
      </c>
      <c r="CA299">
        <v>6</v>
      </c>
      <c r="CB299">
        <v>8</v>
      </c>
      <c r="CC299">
        <v>10</v>
      </c>
      <c r="CD299">
        <v>10</v>
      </c>
      <c r="CE299">
        <v>12</v>
      </c>
      <c r="CF299">
        <v>13</v>
      </c>
      <c r="CG299">
        <v>14</v>
      </c>
      <c r="CH299">
        <v>17</v>
      </c>
      <c r="CI299">
        <v>18</v>
      </c>
      <c r="CJ299">
        <v>18</v>
      </c>
      <c r="CK299">
        <v>18</v>
      </c>
      <c r="CL299">
        <v>20</v>
      </c>
      <c r="CM299">
        <v>24</v>
      </c>
      <c r="CN299">
        <v>29</v>
      </c>
      <c r="CO299">
        <v>29</v>
      </c>
      <c r="CP299">
        <v>32</v>
      </c>
      <c r="CQ299">
        <v>32</v>
      </c>
      <c r="CR299">
        <v>40</v>
      </c>
      <c r="CS299">
        <v>41</v>
      </c>
      <c r="CT299">
        <v>44</v>
      </c>
      <c r="CU299">
        <v>44</v>
      </c>
      <c r="CV299">
        <v>46</v>
      </c>
      <c r="CW299">
        <v>46</v>
      </c>
      <c r="CX299">
        <v>47</v>
      </c>
      <c r="CY299">
        <v>50</v>
      </c>
      <c r="CZ299">
        <v>55</v>
      </c>
      <c r="DA299">
        <v>54</v>
      </c>
      <c r="DB299">
        <v>55</v>
      </c>
      <c r="DC299">
        <v>58</v>
      </c>
      <c r="DD299">
        <v>61</v>
      </c>
      <c r="DE299">
        <v>61</v>
      </c>
      <c r="DF299">
        <v>64</v>
      </c>
      <c r="DG299">
        <v>67</v>
      </c>
      <c r="DH299">
        <v>70</v>
      </c>
      <c r="DI299">
        <v>70</v>
      </c>
      <c r="DJ299">
        <v>70</v>
      </c>
      <c r="DK299">
        <v>73</v>
      </c>
      <c r="DL299">
        <v>73</v>
      </c>
      <c r="DM299">
        <v>74</v>
      </c>
      <c r="DN299">
        <v>76</v>
      </c>
      <c r="DO299">
        <v>79</v>
      </c>
      <c r="DP299">
        <v>81</v>
      </c>
      <c r="DQ299">
        <v>81</v>
      </c>
      <c r="DR299">
        <v>87</v>
      </c>
      <c r="DS299">
        <v>87</v>
      </c>
      <c r="DT299">
        <v>86</v>
      </c>
      <c r="DU299">
        <v>87</v>
      </c>
      <c r="DV299">
        <v>88</v>
      </c>
      <c r="DW299">
        <v>90</v>
      </c>
      <c r="DX299">
        <v>89</v>
      </c>
      <c r="DY299">
        <v>91</v>
      </c>
      <c r="DZ299">
        <v>91</v>
      </c>
      <c r="EA299">
        <v>91</v>
      </c>
      <c r="EB299">
        <v>92</v>
      </c>
      <c r="EC299">
        <v>93</v>
      </c>
      <c r="ED299">
        <v>94</v>
      </c>
      <c r="EE299">
        <v>94</v>
      </c>
      <c r="EF299">
        <v>95</v>
      </c>
      <c r="EG299">
        <v>95</v>
      </c>
      <c r="EH299">
        <v>95</v>
      </c>
      <c r="EI299">
        <v>95</v>
      </c>
      <c r="EJ299">
        <v>95</v>
      </c>
      <c r="EK299">
        <v>98</v>
      </c>
      <c r="EL299">
        <v>98</v>
      </c>
      <c r="EM299">
        <v>99</v>
      </c>
      <c r="EN299">
        <v>102</v>
      </c>
      <c r="EO299">
        <v>107</v>
      </c>
      <c r="EP299">
        <v>112</v>
      </c>
      <c r="EQ299">
        <v>117</v>
      </c>
    </row>
    <row r="300" spans="2:147" x14ac:dyDescent="0.25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1</v>
      </c>
      <c r="BV300">
        <v>1</v>
      </c>
      <c r="BW300">
        <v>1</v>
      </c>
      <c r="BX300">
        <v>1</v>
      </c>
      <c r="BY300">
        <v>3</v>
      </c>
      <c r="BZ300">
        <v>3</v>
      </c>
      <c r="CA300">
        <v>3</v>
      </c>
      <c r="CB300">
        <v>4</v>
      </c>
      <c r="CC300">
        <v>7</v>
      </c>
      <c r="CD300">
        <v>7</v>
      </c>
      <c r="CE300">
        <v>7</v>
      </c>
      <c r="CF300">
        <v>7</v>
      </c>
      <c r="CG300">
        <v>11</v>
      </c>
      <c r="CH300">
        <v>15</v>
      </c>
      <c r="CI300">
        <v>15</v>
      </c>
      <c r="CJ300">
        <v>17</v>
      </c>
      <c r="CK300">
        <v>18</v>
      </c>
      <c r="CL300">
        <v>21</v>
      </c>
      <c r="CM300">
        <v>22</v>
      </c>
      <c r="CN300">
        <v>23</v>
      </c>
      <c r="CO300">
        <v>25</v>
      </c>
      <c r="CP300">
        <v>31</v>
      </c>
      <c r="CQ300">
        <v>34</v>
      </c>
      <c r="CR300">
        <v>36</v>
      </c>
      <c r="CS300">
        <v>37</v>
      </c>
      <c r="CT300">
        <v>39</v>
      </c>
      <c r="CU300">
        <v>39</v>
      </c>
      <c r="CV300">
        <v>41</v>
      </c>
      <c r="CW300">
        <v>41</v>
      </c>
      <c r="CX300">
        <v>41</v>
      </c>
      <c r="CY300">
        <v>43</v>
      </c>
      <c r="CZ300">
        <v>47</v>
      </c>
      <c r="DA300">
        <v>50</v>
      </c>
      <c r="DB300">
        <v>52</v>
      </c>
      <c r="DC300">
        <v>52</v>
      </c>
      <c r="DD300">
        <v>56</v>
      </c>
      <c r="DE300">
        <v>59</v>
      </c>
      <c r="DF300">
        <v>60</v>
      </c>
      <c r="DG300">
        <v>62</v>
      </c>
      <c r="DH300">
        <v>62</v>
      </c>
      <c r="DI300">
        <v>66</v>
      </c>
      <c r="DJ300">
        <v>69</v>
      </c>
      <c r="DK300">
        <v>72</v>
      </c>
      <c r="DL300">
        <v>74</v>
      </c>
      <c r="DM300">
        <v>74</v>
      </c>
      <c r="DN300">
        <v>79</v>
      </c>
      <c r="DO300">
        <v>79</v>
      </c>
      <c r="DP300">
        <v>84</v>
      </c>
      <c r="DQ300">
        <v>85</v>
      </c>
      <c r="DR300">
        <v>91</v>
      </c>
      <c r="DS300">
        <v>96</v>
      </c>
      <c r="DT300">
        <v>106</v>
      </c>
      <c r="DU300">
        <v>110</v>
      </c>
      <c r="DV300">
        <v>119</v>
      </c>
      <c r="DW300">
        <v>122</v>
      </c>
      <c r="DX300">
        <v>129</v>
      </c>
      <c r="DY300">
        <v>132</v>
      </c>
      <c r="DZ300">
        <v>135</v>
      </c>
      <c r="EA300">
        <v>141</v>
      </c>
      <c r="EB300">
        <v>151</v>
      </c>
      <c r="EC300">
        <v>157</v>
      </c>
      <c r="ED300">
        <v>159</v>
      </c>
      <c r="EE300">
        <v>173</v>
      </c>
      <c r="EF300">
        <v>175</v>
      </c>
      <c r="EG300">
        <v>178</v>
      </c>
      <c r="EH300">
        <v>179</v>
      </c>
      <c r="EI300">
        <v>185</v>
      </c>
      <c r="EJ300">
        <v>192</v>
      </c>
      <c r="EK300">
        <v>195</v>
      </c>
      <c r="EL300">
        <v>202</v>
      </c>
      <c r="EM300">
        <v>207</v>
      </c>
      <c r="EN300">
        <v>209</v>
      </c>
      <c r="EO300">
        <v>210</v>
      </c>
      <c r="EP300">
        <v>219</v>
      </c>
      <c r="EQ300">
        <v>223</v>
      </c>
    </row>
    <row r="301" spans="2:147" x14ac:dyDescent="0.25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2</v>
      </c>
      <c r="BZ301">
        <v>2</v>
      </c>
      <c r="CA301">
        <v>3</v>
      </c>
      <c r="CB301">
        <v>4</v>
      </c>
      <c r="CC301">
        <v>4</v>
      </c>
      <c r="CD301">
        <v>5</v>
      </c>
      <c r="CE301">
        <v>7</v>
      </c>
      <c r="CF301">
        <v>10</v>
      </c>
      <c r="CG301">
        <v>10</v>
      </c>
      <c r="CH301">
        <v>11</v>
      </c>
      <c r="CI301">
        <v>13</v>
      </c>
      <c r="CJ301">
        <v>14</v>
      </c>
      <c r="CK301">
        <v>14</v>
      </c>
      <c r="CL301">
        <v>15</v>
      </c>
      <c r="CM301">
        <v>16</v>
      </c>
      <c r="CN301">
        <v>17</v>
      </c>
      <c r="CO301">
        <v>17</v>
      </c>
      <c r="CP301">
        <v>18</v>
      </c>
      <c r="CQ301">
        <v>20</v>
      </c>
      <c r="CR301">
        <v>20</v>
      </c>
      <c r="CS301">
        <v>22</v>
      </c>
      <c r="CT301">
        <v>22</v>
      </c>
      <c r="CU301">
        <v>22</v>
      </c>
      <c r="CV301">
        <v>22</v>
      </c>
      <c r="CW301">
        <v>22</v>
      </c>
      <c r="CX301">
        <v>22</v>
      </c>
      <c r="CY301">
        <v>23</v>
      </c>
      <c r="CZ301">
        <v>24</v>
      </c>
      <c r="DA301">
        <v>24</v>
      </c>
      <c r="DB301">
        <v>26</v>
      </c>
      <c r="DC301">
        <v>27</v>
      </c>
      <c r="DD301">
        <v>27</v>
      </c>
      <c r="DE301">
        <v>27</v>
      </c>
      <c r="DF301">
        <v>27</v>
      </c>
      <c r="DG301">
        <v>27</v>
      </c>
      <c r="DH301">
        <v>27</v>
      </c>
      <c r="DI301">
        <v>28</v>
      </c>
      <c r="DJ301">
        <v>28</v>
      </c>
      <c r="DK301">
        <v>30</v>
      </c>
      <c r="DL301">
        <v>32</v>
      </c>
      <c r="DM301">
        <v>33</v>
      </c>
      <c r="DN301">
        <v>35</v>
      </c>
      <c r="DO301">
        <v>37</v>
      </c>
      <c r="DP301">
        <v>39</v>
      </c>
      <c r="DQ301">
        <v>39</v>
      </c>
      <c r="DR301">
        <v>40</v>
      </c>
      <c r="DS301">
        <v>44</v>
      </c>
      <c r="DT301">
        <v>48</v>
      </c>
      <c r="DU301">
        <v>48</v>
      </c>
      <c r="DV301">
        <v>50</v>
      </c>
      <c r="DW301">
        <v>52</v>
      </c>
      <c r="DX301">
        <v>56</v>
      </c>
      <c r="DY301">
        <v>64</v>
      </c>
      <c r="DZ301">
        <v>69</v>
      </c>
      <c r="EA301">
        <v>70</v>
      </c>
      <c r="EB301">
        <v>71</v>
      </c>
      <c r="EC301">
        <v>73</v>
      </c>
      <c r="ED301">
        <v>74</v>
      </c>
      <c r="EE301">
        <v>80</v>
      </c>
      <c r="EF301">
        <v>80</v>
      </c>
      <c r="EG301">
        <v>81</v>
      </c>
      <c r="EH301">
        <v>81</v>
      </c>
      <c r="EI301">
        <v>82</v>
      </c>
      <c r="EJ301">
        <v>84</v>
      </c>
      <c r="EK301">
        <v>85</v>
      </c>
      <c r="EL301">
        <v>88</v>
      </c>
      <c r="EM301">
        <v>89</v>
      </c>
      <c r="EN301">
        <v>89</v>
      </c>
      <c r="EO301">
        <v>93</v>
      </c>
      <c r="EP301">
        <v>94</v>
      </c>
      <c r="EQ301">
        <v>97</v>
      </c>
    </row>
    <row r="302" spans="2:147" x14ac:dyDescent="0.25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4</v>
      </c>
      <c r="BT302">
        <v>6</v>
      </c>
      <c r="BU302">
        <v>9</v>
      </c>
      <c r="BV302">
        <v>9</v>
      </c>
      <c r="BW302">
        <v>8</v>
      </c>
      <c r="BX302">
        <v>9</v>
      </c>
      <c r="BY302">
        <v>12</v>
      </c>
      <c r="BZ302">
        <v>14</v>
      </c>
      <c r="CA302">
        <v>15</v>
      </c>
      <c r="CB302">
        <v>22</v>
      </c>
      <c r="CC302">
        <v>25</v>
      </c>
      <c r="CD302">
        <v>25</v>
      </c>
      <c r="CE302">
        <v>30</v>
      </c>
      <c r="CF302">
        <v>33</v>
      </c>
      <c r="CG302">
        <v>37</v>
      </c>
      <c r="CH302">
        <v>44</v>
      </c>
      <c r="CI302">
        <v>47</v>
      </c>
      <c r="CJ302">
        <v>52</v>
      </c>
      <c r="CK302">
        <v>54</v>
      </c>
      <c r="CL302">
        <v>57</v>
      </c>
      <c r="CM302">
        <v>64</v>
      </c>
      <c r="CN302">
        <v>63</v>
      </c>
      <c r="CO302">
        <v>66</v>
      </c>
      <c r="CP302">
        <v>70</v>
      </c>
      <c r="CQ302">
        <v>73</v>
      </c>
      <c r="CR302">
        <v>75</v>
      </c>
      <c r="CS302">
        <v>78</v>
      </c>
      <c r="CT302">
        <v>76</v>
      </c>
      <c r="CU302">
        <v>76</v>
      </c>
      <c r="CV302">
        <v>77</v>
      </c>
      <c r="CW302">
        <v>79</v>
      </c>
      <c r="CX302">
        <v>84</v>
      </c>
      <c r="CY302">
        <v>87</v>
      </c>
      <c r="CZ302">
        <v>90</v>
      </c>
      <c r="DA302">
        <v>90</v>
      </c>
      <c r="DB302">
        <v>93</v>
      </c>
      <c r="DC302">
        <v>95</v>
      </c>
      <c r="DD302">
        <v>97</v>
      </c>
      <c r="DE302">
        <v>98</v>
      </c>
      <c r="DF302">
        <v>99</v>
      </c>
      <c r="DG302">
        <v>100</v>
      </c>
      <c r="DH302">
        <v>102</v>
      </c>
      <c r="DI302">
        <v>104</v>
      </c>
      <c r="DJ302">
        <v>107</v>
      </c>
      <c r="DK302">
        <v>107</v>
      </c>
      <c r="DL302">
        <v>114</v>
      </c>
      <c r="DM302">
        <v>115</v>
      </c>
      <c r="DN302">
        <v>125</v>
      </c>
      <c r="DO302">
        <v>129</v>
      </c>
      <c r="DP302">
        <v>132</v>
      </c>
      <c r="DQ302">
        <v>132</v>
      </c>
      <c r="DR302">
        <v>137</v>
      </c>
      <c r="DS302">
        <v>141</v>
      </c>
      <c r="DT302">
        <v>149</v>
      </c>
      <c r="DU302">
        <v>150</v>
      </c>
      <c r="DV302">
        <v>156</v>
      </c>
      <c r="DW302">
        <v>161</v>
      </c>
      <c r="DX302">
        <v>164</v>
      </c>
      <c r="DY302">
        <v>172</v>
      </c>
      <c r="DZ302">
        <v>183</v>
      </c>
      <c r="EA302">
        <v>185</v>
      </c>
      <c r="EB302">
        <v>188</v>
      </c>
      <c r="EC302">
        <v>204</v>
      </c>
      <c r="ED302">
        <v>209</v>
      </c>
      <c r="EE302">
        <v>220</v>
      </c>
      <c r="EF302">
        <v>221</v>
      </c>
      <c r="EG302">
        <v>223</v>
      </c>
      <c r="EH302">
        <v>226</v>
      </c>
      <c r="EI302">
        <v>226</v>
      </c>
      <c r="EJ302">
        <v>227</v>
      </c>
      <c r="EK302">
        <v>237</v>
      </c>
      <c r="EL302">
        <v>245</v>
      </c>
      <c r="EM302">
        <v>246</v>
      </c>
      <c r="EN302">
        <v>253</v>
      </c>
      <c r="EO302">
        <v>259</v>
      </c>
      <c r="EP302">
        <v>270</v>
      </c>
      <c r="EQ302">
        <v>279</v>
      </c>
    </row>
    <row r="303" spans="2:147" x14ac:dyDescent="0.25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1</v>
      </c>
      <c r="BL303">
        <v>1</v>
      </c>
      <c r="BM303">
        <v>1</v>
      </c>
      <c r="BN303">
        <v>1</v>
      </c>
      <c r="BO303">
        <v>2</v>
      </c>
      <c r="BP303">
        <v>2</v>
      </c>
      <c r="BQ303">
        <v>4</v>
      </c>
      <c r="BR303">
        <v>4</v>
      </c>
      <c r="BS303">
        <v>5</v>
      </c>
      <c r="BT303">
        <v>5</v>
      </c>
      <c r="BU303">
        <v>5</v>
      </c>
      <c r="BV303">
        <v>8</v>
      </c>
      <c r="BW303">
        <v>8</v>
      </c>
      <c r="BX303">
        <v>9</v>
      </c>
      <c r="BY303">
        <v>12</v>
      </c>
      <c r="BZ303">
        <v>12</v>
      </c>
      <c r="CA303">
        <v>14</v>
      </c>
      <c r="CB303">
        <v>17</v>
      </c>
      <c r="CC303">
        <v>18</v>
      </c>
      <c r="CD303">
        <v>19</v>
      </c>
      <c r="CE303">
        <v>22</v>
      </c>
      <c r="CF303">
        <v>22</v>
      </c>
      <c r="CG303">
        <v>22</v>
      </c>
      <c r="CH303">
        <v>24</v>
      </c>
      <c r="CI303">
        <v>26</v>
      </c>
      <c r="CJ303">
        <v>29</v>
      </c>
      <c r="CK303">
        <v>31</v>
      </c>
      <c r="CL303">
        <v>32</v>
      </c>
      <c r="CM303">
        <v>32</v>
      </c>
      <c r="CN303">
        <v>38</v>
      </c>
      <c r="CO303">
        <v>38</v>
      </c>
      <c r="CP303">
        <v>39</v>
      </c>
      <c r="CQ303">
        <v>41</v>
      </c>
      <c r="CR303">
        <v>42</v>
      </c>
      <c r="CS303">
        <v>43</v>
      </c>
      <c r="CT303">
        <v>45</v>
      </c>
      <c r="CU303">
        <v>45</v>
      </c>
      <c r="CV303">
        <v>45</v>
      </c>
      <c r="CW303">
        <v>45</v>
      </c>
      <c r="CX303">
        <v>46</v>
      </c>
      <c r="CY303">
        <v>47</v>
      </c>
      <c r="CZ303">
        <v>49</v>
      </c>
      <c r="DA303">
        <v>49</v>
      </c>
      <c r="DB303">
        <v>50</v>
      </c>
      <c r="DC303">
        <v>50</v>
      </c>
      <c r="DD303">
        <v>50</v>
      </c>
      <c r="DE303">
        <v>53</v>
      </c>
      <c r="DF303">
        <v>53</v>
      </c>
      <c r="DG303">
        <v>56</v>
      </c>
      <c r="DH303">
        <v>59</v>
      </c>
      <c r="DI303">
        <v>59</v>
      </c>
      <c r="DJ303">
        <v>60</v>
      </c>
      <c r="DK303">
        <v>60</v>
      </c>
      <c r="DL303">
        <v>60</v>
      </c>
      <c r="DM303">
        <v>60</v>
      </c>
      <c r="DN303">
        <v>60</v>
      </c>
      <c r="DO303">
        <v>61</v>
      </c>
      <c r="DP303">
        <v>63</v>
      </c>
      <c r="DQ303">
        <v>63</v>
      </c>
      <c r="DR303">
        <v>64</v>
      </c>
      <c r="DS303">
        <v>63</v>
      </c>
      <c r="DT303">
        <v>66</v>
      </c>
      <c r="DU303">
        <v>68</v>
      </c>
      <c r="DV303">
        <v>69</v>
      </c>
      <c r="DW303">
        <v>69</v>
      </c>
      <c r="DX303">
        <v>69</v>
      </c>
      <c r="DY303">
        <v>71</v>
      </c>
      <c r="DZ303">
        <v>72</v>
      </c>
      <c r="EA303">
        <v>74</v>
      </c>
      <c r="EB303">
        <v>75</v>
      </c>
      <c r="EC303">
        <v>76</v>
      </c>
      <c r="ED303">
        <v>77</v>
      </c>
      <c r="EE303">
        <v>78</v>
      </c>
      <c r="EF303">
        <v>81</v>
      </c>
      <c r="EG303">
        <v>83</v>
      </c>
      <c r="EH303">
        <v>83</v>
      </c>
      <c r="EI303">
        <v>83</v>
      </c>
      <c r="EJ303">
        <v>86</v>
      </c>
      <c r="EK303">
        <v>88</v>
      </c>
      <c r="EL303">
        <v>90</v>
      </c>
      <c r="EM303">
        <v>94</v>
      </c>
      <c r="EN303">
        <v>97</v>
      </c>
      <c r="EO303">
        <v>101</v>
      </c>
      <c r="EP303">
        <v>107</v>
      </c>
      <c r="EQ303">
        <v>113</v>
      </c>
    </row>
    <row r="304" spans="2:147" x14ac:dyDescent="0.25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1</v>
      </c>
      <c r="BE304">
        <v>1</v>
      </c>
      <c r="BF304">
        <v>5</v>
      </c>
      <c r="BG304">
        <v>17</v>
      </c>
      <c r="BH304">
        <v>21</v>
      </c>
      <c r="BI304">
        <v>25</v>
      </c>
      <c r="BJ304">
        <v>34</v>
      </c>
      <c r="BK304">
        <v>50</v>
      </c>
      <c r="BL304">
        <v>61</v>
      </c>
      <c r="BM304">
        <v>71</v>
      </c>
      <c r="BN304">
        <v>86</v>
      </c>
      <c r="BO304">
        <v>91</v>
      </c>
      <c r="BP304">
        <v>129</v>
      </c>
      <c r="BQ304">
        <v>159</v>
      </c>
      <c r="BR304">
        <v>177</v>
      </c>
      <c r="BS304">
        <v>195</v>
      </c>
      <c r="BT304">
        <v>245</v>
      </c>
      <c r="BU304">
        <v>254</v>
      </c>
      <c r="BV304">
        <v>270</v>
      </c>
      <c r="BW304">
        <v>292</v>
      </c>
      <c r="BX304">
        <v>314</v>
      </c>
      <c r="BY304">
        <v>351</v>
      </c>
      <c r="BZ304">
        <v>373</v>
      </c>
      <c r="CA304">
        <v>416</v>
      </c>
      <c r="CB304">
        <v>423</v>
      </c>
      <c r="CC304">
        <v>457</v>
      </c>
      <c r="CD304">
        <v>479</v>
      </c>
      <c r="CE304">
        <v>507</v>
      </c>
      <c r="CF304">
        <v>536</v>
      </c>
      <c r="CG304">
        <v>579</v>
      </c>
      <c r="CH304">
        <v>597</v>
      </c>
      <c r="CI304">
        <v>612</v>
      </c>
      <c r="CJ304">
        <v>620</v>
      </c>
      <c r="CK304">
        <v>625</v>
      </c>
      <c r="CL304">
        <v>634</v>
      </c>
      <c r="CM304">
        <v>651</v>
      </c>
      <c r="CN304">
        <v>671</v>
      </c>
      <c r="CO304">
        <v>682</v>
      </c>
      <c r="CP304">
        <v>688</v>
      </c>
      <c r="CQ304">
        <v>698</v>
      </c>
      <c r="CR304">
        <v>726</v>
      </c>
      <c r="CS304">
        <v>778</v>
      </c>
      <c r="CT304">
        <v>797</v>
      </c>
      <c r="CU304">
        <v>797</v>
      </c>
      <c r="CV304">
        <v>839</v>
      </c>
      <c r="CW304">
        <v>839</v>
      </c>
      <c r="CX304">
        <v>861</v>
      </c>
      <c r="CY304">
        <v>880</v>
      </c>
      <c r="CZ304">
        <v>886</v>
      </c>
      <c r="DA304">
        <v>929</v>
      </c>
      <c r="DB304">
        <v>946</v>
      </c>
      <c r="DC304">
        <v>969</v>
      </c>
      <c r="DD304">
        <v>992</v>
      </c>
      <c r="DE304">
        <v>1020</v>
      </c>
      <c r="DF304">
        <v>1048</v>
      </c>
      <c r="DG304">
        <v>1065</v>
      </c>
      <c r="DH304">
        <v>1094</v>
      </c>
      <c r="DI304">
        <v>1109</v>
      </c>
      <c r="DJ304">
        <v>1121</v>
      </c>
      <c r="DK304">
        <v>1131</v>
      </c>
      <c r="DL304">
        <v>1153</v>
      </c>
      <c r="DM304">
        <v>1199</v>
      </c>
      <c r="DN304">
        <v>1237</v>
      </c>
      <c r="DO304">
        <v>1258</v>
      </c>
      <c r="DP304">
        <v>1299</v>
      </c>
      <c r="DQ304">
        <v>1333</v>
      </c>
      <c r="DR304">
        <v>1355</v>
      </c>
      <c r="DS304">
        <v>1367</v>
      </c>
      <c r="DT304">
        <v>1433</v>
      </c>
      <c r="DU304">
        <v>1453</v>
      </c>
      <c r="DV304">
        <v>1498</v>
      </c>
      <c r="DW304">
        <v>1573</v>
      </c>
      <c r="DX304">
        <v>1614</v>
      </c>
      <c r="DY304">
        <v>1630</v>
      </c>
      <c r="DZ304">
        <v>1645</v>
      </c>
      <c r="EA304">
        <v>1673</v>
      </c>
      <c r="EB304">
        <v>1712</v>
      </c>
      <c r="EC304">
        <v>1744</v>
      </c>
      <c r="ED304">
        <v>1780</v>
      </c>
      <c r="EE304">
        <v>1837</v>
      </c>
      <c r="EF304">
        <v>1859</v>
      </c>
      <c r="EG304">
        <v>1882</v>
      </c>
      <c r="EH304">
        <v>1884</v>
      </c>
      <c r="EI304">
        <v>1901</v>
      </c>
      <c r="EJ304">
        <v>1927</v>
      </c>
      <c r="EK304">
        <v>1980</v>
      </c>
      <c r="EL304">
        <v>2039</v>
      </c>
      <c r="EM304">
        <v>2078</v>
      </c>
      <c r="EN304">
        <v>2131</v>
      </c>
      <c r="EO304">
        <v>2187</v>
      </c>
      <c r="EP304">
        <v>2250</v>
      </c>
      <c r="EQ304">
        <v>2339</v>
      </c>
    </row>
    <row r="305" spans="2:147" x14ac:dyDescent="0.25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1</v>
      </c>
      <c r="BL305">
        <v>1</v>
      </c>
      <c r="BM305">
        <v>1</v>
      </c>
      <c r="BN305">
        <v>1</v>
      </c>
      <c r="BO305">
        <v>1</v>
      </c>
      <c r="BP305">
        <v>1</v>
      </c>
      <c r="BQ305">
        <v>1</v>
      </c>
      <c r="BR305">
        <v>1</v>
      </c>
      <c r="BS305">
        <v>1</v>
      </c>
      <c r="BT305">
        <v>1</v>
      </c>
      <c r="BU305">
        <v>1</v>
      </c>
      <c r="BV305">
        <v>1</v>
      </c>
      <c r="BW305">
        <v>1</v>
      </c>
      <c r="BX305">
        <v>1</v>
      </c>
      <c r="BY305">
        <v>1</v>
      </c>
      <c r="BZ305">
        <v>2</v>
      </c>
      <c r="CA305">
        <v>3</v>
      </c>
      <c r="CB305">
        <v>5</v>
      </c>
      <c r="CC305">
        <v>5</v>
      </c>
      <c r="CD305">
        <v>5</v>
      </c>
      <c r="CE305">
        <v>7</v>
      </c>
      <c r="CF305">
        <v>7</v>
      </c>
      <c r="CG305">
        <v>7</v>
      </c>
      <c r="CH305">
        <v>8</v>
      </c>
      <c r="CI305">
        <v>8</v>
      </c>
      <c r="CJ305">
        <v>7</v>
      </c>
      <c r="CK305">
        <v>7</v>
      </c>
      <c r="CL305">
        <v>7</v>
      </c>
      <c r="CM305">
        <v>7</v>
      </c>
      <c r="CN305">
        <v>8</v>
      </c>
      <c r="CO305">
        <v>8</v>
      </c>
      <c r="CP305">
        <v>9</v>
      </c>
      <c r="CQ305">
        <v>9</v>
      </c>
      <c r="CR305">
        <v>8</v>
      </c>
      <c r="CS305">
        <v>9</v>
      </c>
      <c r="CT305">
        <v>10</v>
      </c>
      <c r="CU305">
        <v>10</v>
      </c>
      <c r="CV305">
        <v>10</v>
      </c>
      <c r="CW305">
        <v>10</v>
      </c>
      <c r="CX305">
        <v>10</v>
      </c>
      <c r="CY305">
        <v>10</v>
      </c>
      <c r="CZ305">
        <v>11</v>
      </c>
      <c r="DA305">
        <v>11</v>
      </c>
      <c r="DB305">
        <v>11</v>
      </c>
      <c r="DC305">
        <v>11</v>
      </c>
      <c r="DD305">
        <v>12</v>
      </c>
      <c r="DE305">
        <v>13</v>
      </c>
      <c r="DF305">
        <v>13</v>
      </c>
      <c r="DG305">
        <v>13</v>
      </c>
      <c r="DH305">
        <v>13</v>
      </c>
      <c r="DI305">
        <v>13</v>
      </c>
      <c r="DJ305">
        <v>13</v>
      </c>
      <c r="DK305">
        <v>13</v>
      </c>
      <c r="DL305">
        <v>13</v>
      </c>
      <c r="DM305">
        <v>14</v>
      </c>
      <c r="DN305">
        <v>14</v>
      </c>
      <c r="DO305">
        <v>14</v>
      </c>
      <c r="DP305">
        <v>15</v>
      </c>
      <c r="DQ305">
        <v>15</v>
      </c>
      <c r="DR305">
        <v>15</v>
      </c>
      <c r="DS305">
        <v>15</v>
      </c>
      <c r="DT305">
        <v>15</v>
      </c>
      <c r="DU305">
        <v>16</v>
      </c>
      <c r="DV305">
        <v>17</v>
      </c>
      <c r="DW305">
        <v>18</v>
      </c>
      <c r="DX305">
        <v>20</v>
      </c>
      <c r="DY305">
        <v>20</v>
      </c>
      <c r="DZ305">
        <v>21</v>
      </c>
      <c r="EA305">
        <v>21</v>
      </c>
      <c r="EB305">
        <v>21</v>
      </c>
      <c r="EC305">
        <v>23</v>
      </c>
      <c r="ED305">
        <v>23</v>
      </c>
      <c r="EE305">
        <v>26</v>
      </c>
      <c r="EF305">
        <v>26</v>
      </c>
      <c r="EG305">
        <v>26</v>
      </c>
      <c r="EH305">
        <v>26</v>
      </c>
      <c r="EI305">
        <v>28</v>
      </c>
      <c r="EJ305">
        <v>28</v>
      </c>
      <c r="EK305">
        <v>28</v>
      </c>
      <c r="EL305">
        <v>29</v>
      </c>
      <c r="EM305">
        <v>29</v>
      </c>
      <c r="EN305">
        <v>29</v>
      </c>
      <c r="EO305">
        <v>30</v>
      </c>
      <c r="EP305">
        <v>30</v>
      </c>
      <c r="EQ305">
        <v>34</v>
      </c>
    </row>
    <row r="306" spans="2:147" x14ac:dyDescent="0.25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2</v>
      </c>
      <c r="BM306">
        <v>2</v>
      </c>
      <c r="BN306">
        <v>3</v>
      </c>
      <c r="BO306">
        <v>3</v>
      </c>
      <c r="BP306">
        <v>6</v>
      </c>
      <c r="BQ306">
        <v>9</v>
      </c>
      <c r="BR306">
        <v>9</v>
      </c>
      <c r="BS306">
        <v>12</v>
      </c>
      <c r="BT306">
        <v>12</v>
      </c>
      <c r="BU306">
        <v>12</v>
      </c>
      <c r="BV306">
        <v>12</v>
      </c>
      <c r="BW306">
        <v>12</v>
      </c>
      <c r="BX306">
        <v>14</v>
      </c>
      <c r="BY306">
        <v>14</v>
      </c>
      <c r="BZ306">
        <v>16</v>
      </c>
      <c r="CA306">
        <v>16</v>
      </c>
      <c r="CB306">
        <v>16</v>
      </c>
      <c r="CC306">
        <v>18</v>
      </c>
      <c r="CD306">
        <v>18</v>
      </c>
      <c r="CE306">
        <v>20</v>
      </c>
      <c r="CF306">
        <v>20</v>
      </c>
      <c r="CG306">
        <v>21</v>
      </c>
      <c r="CH306">
        <v>21</v>
      </c>
      <c r="CI306">
        <v>22</v>
      </c>
      <c r="CJ306">
        <v>22</v>
      </c>
      <c r="CK306">
        <v>22</v>
      </c>
      <c r="CL306">
        <v>22</v>
      </c>
      <c r="CM306">
        <v>23</v>
      </c>
      <c r="CN306">
        <v>23</v>
      </c>
      <c r="CO306">
        <v>23</v>
      </c>
      <c r="CP306">
        <v>24</v>
      </c>
      <c r="CQ306">
        <v>25</v>
      </c>
      <c r="CR306">
        <v>25</v>
      </c>
      <c r="CS306">
        <v>25</v>
      </c>
      <c r="CT306">
        <v>25</v>
      </c>
      <c r="CU306">
        <v>25</v>
      </c>
      <c r="CV306">
        <v>31</v>
      </c>
      <c r="CW306">
        <v>31</v>
      </c>
      <c r="CX306">
        <v>30</v>
      </c>
      <c r="CY306">
        <v>31</v>
      </c>
      <c r="CZ306">
        <v>38</v>
      </c>
      <c r="DA306">
        <v>50</v>
      </c>
      <c r="DB306">
        <v>56</v>
      </c>
      <c r="DC306">
        <v>61</v>
      </c>
      <c r="DD306">
        <v>63</v>
      </c>
      <c r="DE306">
        <v>68</v>
      </c>
      <c r="DF306">
        <v>71</v>
      </c>
      <c r="DG306">
        <v>79</v>
      </c>
      <c r="DH306">
        <v>87</v>
      </c>
      <c r="DI306">
        <v>88</v>
      </c>
      <c r="DJ306">
        <v>92</v>
      </c>
      <c r="DK306">
        <v>96</v>
      </c>
      <c r="DL306">
        <v>99</v>
      </c>
      <c r="DM306">
        <v>102</v>
      </c>
      <c r="DN306">
        <v>109</v>
      </c>
      <c r="DO306">
        <v>110</v>
      </c>
      <c r="DP306">
        <v>113</v>
      </c>
      <c r="DQ306">
        <v>113</v>
      </c>
      <c r="DR306">
        <v>115</v>
      </c>
      <c r="DS306">
        <v>116</v>
      </c>
      <c r="DT306">
        <v>117</v>
      </c>
      <c r="DU306">
        <v>119</v>
      </c>
      <c r="DV306">
        <v>122</v>
      </c>
      <c r="DW306">
        <v>126</v>
      </c>
      <c r="DX306">
        <v>128</v>
      </c>
      <c r="DY306">
        <v>135</v>
      </c>
      <c r="DZ306">
        <v>141</v>
      </c>
      <c r="EA306">
        <v>145</v>
      </c>
      <c r="EB306">
        <v>153</v>
      </c>
      <c r="EC306">
        <v>156</v>
      </c>
      <c r="ED306">
        <v>161</v>
      </c>
      <c r="EE306">
        <v>164</v>
      </c>
      <c r="EF306">
        <v>166</v>
      </c>
      <c r="EG306">
        <v>167</v>
      </c>
      <c r="EH306">
        <v>169</v>
      </c>
      <c r="EI306">
        <v>172</v>
      </c>
      <c r="EJ306">
        <v>175</v>
      </c>
      <c r="EK306">
        <v>181</v>
      </c>
      <c r="EL306">
        <v>184</v>
      </c>
      <c r="EM306">
        <v>188</v>
      </c>
      <c r="EN306">
        <v>192</v>
      </c>
      <c r="EO306">
        <v>196</v>
      </c>
      <c r="EP306">
        <v>207</v>
      </c>
      <c r="EQ306">
        <v>216</v>
      </c>
    </row>
    <row r="307" spans="2:147" x14ac:dyDescent="0.25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3</v>
      </c>
      <c r="BR307">
        <v>2</v>
      </c>
      <c r="BS307">
        <v>3</v>
      </c>
      <c r="BT307">
        <v>3</v>
      </c>
      <c r="BU307">
        <v>3</v>
      </c>
      <c r="BV307">
        <v>3</v>
      </c>
      <c r="BW307">
        <v>3</v>
      </c>
      <c r="BX307">
        <v>3</v>
      </c>
      <c r="BY307">
        <v>4</v>
      </c>
      <c r="BZ307">
        <v>4</v>
      </c>
      <c r="CA307">
        <v>6</v>
      </c>
      <c r="CB307">
        <v>8</v>
      </c>
      <c r="CC307">
        <v>8</v>
      </c>
      <c r="CD307">
        <v>8</v>
      </c>
      <c r="CE307">
        <v>8</v>
      </c>
      <c r="CF307">
        <v>8</v>
      </c>
      <c r="CG307">
        <v>8</v>
      </c>
      <c r="CH307">
        <v>8</v>
      </c>
      <c r="CI307">
        <v>8</v>
      </c>
      <c r="CJ307">
        <v>8</v>
      </c>
      <c r="CK307">
        <v>8</v>
      </c>
      <c r="CL307">
        <v>8</v>
      </c>
      <c r="CM307">
        <v>8</v>
      </c>
      <c r="CN307">
        <v>9</v>
      </c>
      <c r="CO307">
        <v>9</v>
      </c>
      <c r="CP307">
        <v>10</v>
      </c>
      <c r="CQ307">
        <v>10</v>
      </c>
      <c r="CR307">
        <v>12</v>
      </c>
      <c r="CS307">
        <v>12</v>
      </c>
      <c r="CT307">
        <v>12</v>
      </c>
      <c r="CU307">
        <v>12</v>
      </c>
      <c r="CV307">
        <v>12</v>
      </c>
      <c r="CW307">
        <v>12</v>
      </c>
      <c r="CX307">
        <v>12</v>
      </c>
      <c r="CY307">
        <v>12</v>
      </c>
      <c r="CZ307">
        <v>12</v>
      </c>
      <c r="DA307">
        <v>13</v>
      </c>
      <c r="DB307">
        <v>13</v>
      </c>
      <c r="DC307">
        <v>14</v>
      </c>
      <c r="DD307">
        <v>14</v>
      </c>
      <c r="DE307">
        <v>16</v>
      </c>
      <c r="DF307">
        <v>17</v>
      </c>
      <c r="DG307">
        <v>19</v>
      </c>
      <c r="DH307">
        <v>21</v>
      </c>
      <c r="DI307">
        <v>22</v>
      </c>
      <c r="DJ307">
        <v>25</v>
      </c>
      <c r="DK307">
        <v>26</v>
      </c>
      <c r="DL307">
        <v>26</v>
      </c>
      <c r="DM307">
        <v>26</v>
      </c>
      <c r="DN307">
        <v>28</v>
      </c>
      <c r="DO307">
        <v>29</v>
      </c>
      <c r="DP307">
        <v>29</v>
      </c>
      <c r="DQ307">
        <v>29</v>
      </c>
      <c r="DR307">
        <v>33</v>
      </c>
      <c r="DS307">
        <v>35</v>
      </c>
      <c r="DT307">
        <v>35</v>
      </c>
      <c r="DU307">
        <v>38</v>
      </c>
      <c r="DV307">
        <v>40</v>
      </c>
      <c r="DW307">
        <v>41</v>
      </c>
      <c r="DX307">
        <v>42</v>
      </c>
      <c r="DY307">
        <v>43</v>
      </c>
      <c r="DZ307">
        <v>45</v>
      </c>
      <c r="EA307">
        <v>46</v>
      </c>
      <c r="EB307">
        <v>46</v>
      </c>
      <c r="EC307">
        <v>48</v>
      </c>
      <c r="ED307">
        <v>48</v>
      </c>
      <c r="EE307">
        <v>50</v>
      </c>
      <c r="EF307">
        <v>50</v>
      </c>
      <c r="EG307">
        <v>51</v>
      </c>
      <c r="EH307">
        <v>51</v>
      </c>
      <c r="EI307">
        <v>51</v>
      </c>
      <c r="EJ307">
        <v>51</v>
      </c>
      <c r="EK307">
        <v>53</v>
      </c>
      <c r="EL307">
        <v>55</v>
      </c>
      <c r="EM307">
        <v>55</v>
      </c>
      <c r="EN307">
        <v>56</v>
      </c>
      <c r="EO307">
        <v>58</v>
      </c>
      <c r="EP307">
        <v>60</v>
      </c>
      <c r="EQ307">
        <v>60</v>
      </c>
    </row>
    <row r="308" spans="2:147" x14ac:dyDescent="0.25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1</v>
      </c>
      <c r="BH308">
        <v>3</v>
      </c>
      <c r="BI308">
        <v>8</v>
      </c>
      <c r="BJ308">
        <v>10</v>
      </c>
      <c r="BK308">
        <v>11</v>
      </c>
      <c r="BL308">
        <v>12</v>
      </c>
      <c r="BM308">
        <v>16</v>
      </c>
      <c r="BN308">
        <v>19</v>
      </c>
      <c r="BO308">
        <v>26</v>
      </c>
      <c r="BP308">
        <v>40</v>
      </c>
      <c r="BQ308">
        <v>47</v>
      </c>
      <c r="BR308">
        <v>48</v>
      </c>
      <c r="BS308">
        <v>56</v>
      </c>
      <c r="BT308">
        <v>59</v>
      </c>
      <c r="BU308">
        <v>71</v>
      </c>
      <c r="BV308">
        <v>75</v>
      </c>
      <c r="BW308">
        <v>81</v>
      </c>
      <c r="BX308">
        <v>91</v>
      </c>
      <c r="BY308">
        <v>99</v>
      </c>
      <c r="BZ308">
        <v>102</v>
      </c>
      <c r="CA308">
        <v>109</v>
      </c>
      <c r="CB308">
        <v>113</v>
      </c>
      <c r="CC308">
        <v>128</v>
      </c>
      <c r="CD308">
        <v>148</v>
      </c>
      <c r="CE308">
        <v>199</v>
      </c>
      <c r="CF308">
        <v>209</v>
      </c>
      <c r="CG308">
        <v>218</v>
      </c>
      <c r="CH308">
        <v>236</v>
      </c>
      <c r="CI308">
        <v>250</v>
      </c>
      <c r="CJ308">
        <v>265</v>
      </c>
      <c r="CK308">
        <v>269</v>
      </c>
      <c r="CL308">
        <v>292</v>
      </c>
      <c r="CM308">
        <v>301</v>
      </c>
      <c r="CN308">
        <v>305</v>
      </c>
      <c r="CO308">
        <v>308</v>
      </c>
      <c r="CP308">
        <v>311</v>
      </c>
      <c r="CQ308">
        <v>319</v>
      </c>
      <c r="CR308">
        <v>331</v>
      </c>
      <c r="CS308">
        <v>340</v>
      </c>
      <c r="CT308">
        <v>351</v>
      </c>
      <c r="CU308">
        <v>351</v>
      </c>
      <c r="CV308">
        <v>365</v>
      </c>
      <c r="CW308">
        <v>368</v>
      </c>
      <c r="CX308">
        <v>377</v>
      </c>
      <c r="CY308">
        <v>386</v>
      </c>
      <c r="CZ308">
        <v>394</v>
      </c>
      <c r="DA308">
        <v>391</v>
      </c>
      <c r="DB308">
        <v>397</v>
      </c>
      <c r="DC308">
        <v>400</v>
      </c>
      <c r="DD308">
        <v>403</v>
      </c>
      <c r="DE308">
        <v>408</v>
      </c>
      <c r="DF308">
        <v>410</v>
      </c>
      <c r="DG308">
        <v>417</v>
      </c>
      <c r="DH308">
        <v>419</v>
      </c>
      <c r="DI308">
        <v>422</v>
      </c>
      <c r="DJ308">
        <v>425</v>
      </c>
      <c r="DK308">
        <v>429</v>
      </c>
      <c r="DL308">
        <v>432</v>
      </c>
      <c r="DM308">
        <v>436</v>
      </c>
      <c r="DN308">
        <v>447</v>
      </c>
      <c r="DO308">
        <v>444</v>
      </c>
      <c r="DP308">
        <v>448</v>
      </c>
      <c r="DQ308">
        <v>449</v>
      </c>
      <c r="DR308">
        <v>452</v>
      </c>
      <c r="DS308">
        <v>450</v>
      </c>
      <c r="DT308">
        <v>461</v>
      </c>
      <c r="DU308">
        <v>466</v>
      </c>
      <c r="DV308">
        <v>471</v>
      </c>
      <c r="DW308">
        <v>488</v>
      </c>
      <c r="DX308">
        <v>498</v>
      </c>
      <c r="DY308">
        <v>510</v>
      </c>
      <c r="DZ308">
        <v>522</v>
      </c>
      <c r="EA308">
        <v>526</v>
      </c>
      <c r="EB308">
        <v>533</v>
      </c>
      <c r="EC308">
        <v>536</v>
      </c>
      <c r="ED308">
        <v>540</v>
      </c>
      <c r="EE308">
        <v>548</v>
      </c>
      <c r="EF308">
        <v>550</v>
      </c>
      <c r="EG308">
        <v>552</v>
      </c>
      <c r="EH308">
        <v>558</v>
      </c>
      <c r="EI308">
        <v>562</v>
      </c>
      <c r="EJ308">
        <v>563</v>
      </c>
      <c r="EK308">
        <v>577</v>
      </c>
      <c r="EL308">
        <v>584</v>
      </c>
      <c r="EM308">
        <v>594</v>
      </c>
      <c r="EN308">
        <v>599</v>
      </c>
      <c r="EO308">
        <v>605</v>
      </c>
      <c r="EP308">
        <v>625</v>
      </c>
      <c r="EQ308">
        <v>642</v>
      </c>
    </row>
    <row r="309" spans="2:147" x14ac:dyDescent="0.25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1</v>
      </c>
      <c r="BF309">
        <v>1</v>
      </c>
      <c r="BG309">
        <v>1</v>
      </c>
      <c r="BH309">
        <v>1</v>
      </c>
      <c r="BI309">
        <v>1</v>
      </c>
      <c r="BJ309">
        <v>1</v>
      </c>
      <c r="BK309">
        <v>1</v>
      </c>
      <c r="BL309">
        <v>1</v>
      </c>
      <c r="BM309">
        <v>1</v>
      </c>
      <c r="BN309">
        <v>1</v>
      </c>
      <c r="BO309">
        <v>4</v>
      </c>
      <c r="BP309">
        <v>6</v>
      </c>
      <c r="BQ309">
        <v>13</v>
      </c>
      <c r="BR309">
        <v>14</v>
      </c>
      <c r="BS309">
        <v>16</v>
      </c>
      <c r="BT309">
        <v>16</v>
      </c>
      <c r="BU309">
        <v>20</v>
      </c>
      <c r="BV309">
        <v>22</v>
      </c>
      <c r="BW309">
        <v>23</v>
      </c>
      <c r="BX309">
        <v>25</v>
      </c>
      <c r="BY309">
        <v>30</v>
      </c>
      <c r="BZ309">
        <v>31</v>
      </c>
      <c r="CA309">
        <v>31</v>
      </c>
      <c r="CB309">
        <v>33</v>
      </c>
      <c r="CC309">
        <v>32</v>
      </c>
      <c r="CD309">
        <v>32</v>
      </c>
      <c r="CE309">
        <v>34</v>
      </c>
      <c r="CF309">
        <v>36</v>
      </c>
      <c r="CG309">
        <v>36</v>
      </c>
      <c r="CH309">
        <v>37</v>
      </c>
      <c r="CI309">
        <v>37</v>
      </c>
      <c r="CJ309">
        <v>37</v>
      </c>
      <c r="CK309">
        <v>37</v>
      </c>
      <c r="CL309">
        <v>38</v>
      </c>
      <c r="CM309">
        <v>40</v>
      </c>
      <c r="CN309">
        <v>40</v>
      </c>
      <c r="CO309">
        <v>40</v>
      </c>
      <c r="CP309">
        <v>40</v>
      </c>
      <c r="CQ309">
        <v>40</v>
      </c>
      <c r="CR309">
        <v>39</v>
      </c>
      <c r="CS309">
        <v>40</v>
      </c>
      <c r="CT309">
        <v>41</v>
      </c>
      <c r="CU309">
        <v>41</v>
      </c>
      <c r="CV309">
        <v>41</v>
      </c>
      <c r="CW309">
        <v>42</v>
      </c>
      <c r="CX309">
        <v>44</v>
      </c>
      <c r="CY309">
        <v>44</v>
      </c>
      <c r="CZ309">
        <v>44</v>
      </c>
      <c r="DA309">
        <v>44</v>
      </c>
      <c r="DB309">
        <v>44</v>
      </c>
      <c r="DC309">
        <v>45</v>
      </c>
      <c r="DD309">
        <v>47</v>
      </c>
      <c r="DE309">
        <v>48</v>
      </c>
      <c r="DF309">
        <v>49</v>
      </c>
      <c r="DG309">
        <v>54</v>
      </c>
      <c r="DH309">
        <v>55</v>
      </c>
      <c r="DI309">
        <v>57</v>
      </c>
      <c r="DJ309">
        <v>57</v>
      </c>
      <c r="DK309">
        <v>57</v>
      </c>
      <c r="DL309">
        <v>58</v>
      </c>
      <c r="DM309">
        <v>60</v>
      </c>
      <c r="DN309">
        <v>62</v>
      </c>
      <c r="DO309">
        <v>64</v>
      </c>
      <c r="DP309">
        <v>64</v>
      </c>
      <c r="DQ309">
        <v>64</v>
      </c>
      <c r="DR309">
        <v>65</v>
      </c>
      <c r="DS309">
        <v>65</v>
      </c>
      <c r="DT309">
        <v>69</v>
      </c>
      <c r="DU309">
        <v>70</v>
      </c>
      <c r="DV309">
        <v>72</v>
      </c>
      <c r="DW309">
        <v>72</v>
      </c>
      <c r="DX309">
        <v>74</v>
      </c>
      <c r="DY309">
        <v>77</v>
      </c>
      <c r="DZ309">
        <v>82</v>
      </c>
      <c r="EA309">
        <v>86</v>
      </c>
      <c r="EB309">
        <v>87</v>
      </c>
      <c r="EC309">
        <v>92</v>
      </c>
      <c r="ED309">
        <v>94</v>
      </c>
      <c r="EE309">
        <v>106</v>
      </c>
      <c r="EF309">
        <v>108</v>
      </c>
      <c r="EG309">
        <v>108</v>
      </c>
      <c r="EH309">
        <v>108</v>
      </c>
      <c r="EI309">
        <v>108</v>
      </c>
      <c r="EJ309">
        <v>110</v>
      </c>
      <c r="EK309">
        <v>119</v>
      </c>
      <c r="EL309">
        <v>123</v>
      </c>
      <c r="EM309">
        <v>135</v>
      </c>
      <c r="EN309">
        <v>144</v>
      </c>
      <c r="EO309">
        <v>151</v>
      </c>
      <c r="EP309">
        <v>162</v>
      </c>
      <c r="EQ309">
        <v>175</v>
      </c>
    </row>
    <row r="310" spans="2:147" x14ac:dyDescent="0.25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2</v>
      </c>
      <c r="BY310">
        <v>2</v>
      </c>
      <c r="BZ310">
        <v>3</v>
      </c>
      <c r="CA310">
        <v>6</v>
      </c>
      <c r="CB310">
        <v>6</v>
      </c>
      <c r="CC310">
        <v>8</v>
      </c>
      <c r="CD310">
        <v>10</v>
      </c>
      <c r="CE310">
        <v>12</v>
      </c>
      <c r="CF310">
        <v>12</v>
      </c>
      <c r="CG310">
        <v>14</v>
      </c>
      <c r="CH310">
        <v>14</v>
      </c>
      <c r="CI310">
        <v>15</v>
      </c>
      <c r="CJ310">
        <v>19</v>
      </c>
      <c r="CK310">
        <v>20</v>
      </c>
      <c r="CL310">
        <v>24</v>
      </c>
      <c r="CM310">
        <v>25</v>
      </c>
      <c r="CN310">
        <v>27</v>
      </c>
      <c r="CO310">
        <v>28</v>
      </c>
      <c r="CP310">
        <v>31</v>
      </c>
      <c r="CQ310">
        <v>32</v>
      </c>
      <c r="CR310">
        <v>32</v>
      </c>
      <c r="CS310">
        <v>34</v>
      </c>
      <c r="CT310">
        <v>36</v>
      </c>
      <c r="CU310">
        <v>36</v>
      </c>
      <c r="CV310">
        <v>38</v>
      </c>
      <c r="CW310">
        <v>39</v>
      </c>
      <c r="CX310">
        <v>53</v>
      </c>
      <c r="CY310">
        <v>57</v>
      </c>
      <c r="CZ310">
        <v>65</v>
      </c>
      <c r="DA310">
        <v>67</v>
      </c>
      <c r="DB310">
        <v>70</v>
      </c>
      <c r="DC310">
        <v>71</v>
      </c>
      <c r="DD310">
        <v>75</v>
      </c>
      <c r="DE310">
        <v>80</v>
      </c>
      <c r="DF310">
        <v>82</v>
      </c>
      <c r="DG310">
        <v>85</v>
      </c>
      <c r="DH310">
        <v>88</v>
      </c>
      <c r="DI310">
        <v>96</v>
      </c>
      <c r="DJ310">
        <v>99</v>
      </c>
      <c r="DK310">
        <v>103</v>
      </c>
      <c r="DL310">
        <v>111</v>
      </c>
      <c r="DM310">
        <v>111</v>
      </c>
      <c r="DN310">
        <v>117</v>
      </c>
      <c r="DO310">
        <v>122</v>
      </c>
      <c r="DP310">
        <v>128</v>
      </c>
      <c r="DQ310">
        <v>128</v>
      </c>
      <c r="DR310">
        <v>133</v>
      </c>
      <c r="DS310">
        <v>140</v>
      </c>
      <c r="DT310">
        <v>155</v>
      </c>
      <c r="DU310">
        <v>158</v>
      </c>
      <c r="DV310">
        <v>172</v>
      </c>
      <c r="DW310">
        <v>182</v>
      </c>
      <c r="DX310">
        <v>186</v>
      </c>
      <c r="DY310">
        <v>193</v>
      </c>
      <c r="DZ310">
        <v>207</v>
      </c>
      <c r="EA310">
        <v>216</v>
      </c>
      <c r="EB310">
        <v>222</v>
      </c>
      <c r="EC310">
        <v>227</v>
      </c>
      <c r="ED310">
        <v>238</v>
      </c>
      <c r="EE310">
        <v>246</v>
      </c>
      <c r="EF310">
        <v>252</v>
      </c>
      <c r="EG310">
        <v>255</v>
      </c>
      <c r="EH310">
        <v>259</v>
      </c>
      <c r="EI310">
        <v>265</v>
      </c>
      <c r="EJ310">
        <v>269</v>
      </c>
      <c r="EK310">
        <v>276</v>
      </c>
      <c r="EL310">
        <v>283</v>
      </c>
      <c r="EM310">
        <v>290</v>
      </c>
      <c r="EN310">
        <v>298</v>
      </c>
      <c r="EO310">
        <v>307</v>
      </c>
      <c r="EP310">
        <v>326</v>
      </c>
      <c r="EQ310">
        <v>336</v>
      </c>
    </row>
    <row r="311" spans="2:147" x14ac:dyDescent="0.25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1</v>
      </c>
      <c r="BU311">
        <v>1</v>
      </c>
      <c r="BV311">
        <v>1</v>
      </c>
      <c r="BW311">
        <v>1</v>
      </c>
      <c r="BX311">
        <v>3</v>
      </c>
      <c r="BY311">
        <v>5</v>
      </c>
      <c r="BZ311">
        <v>5</v>
      </c>
      <c r="CA311">
        <v>5</v>
      </c>
      <c r="CB311">
        <v>5</v>
      </c>
      <c r="CC311">
        <v>6</v>
      </c>
      <c r="CD311">
        <v>6</v>
      </c>
      <c r="CE311">
        <v>9</v>
      </c>
      <c r="CF311">
        <v>9</v>
      </c>
      <c r="CG311">
        <v>11</v>
      </c>
      <c r="CH311">
        <v>14</v>
      </c>
      <c r="CI311">
        <v>15</v>
      </c>
      <c r="CJ311">
        <v>19</v>
      </c>
      <c r="CK311">
        <v>19</v>
      </c>
      <c r="CL311">
        <v>21</v>
      </c>
      <c r="CM311">
        <v>24</v>
      </c>
      <c r="CN311">
        <v>24</v>
      </c>
      <c r="CO311">
        <v>25</v>
      </c>
      <c r="CP311">
        <v>26</v>
      </c>
      <c r="CQ311">
        <v>27</v>
      </c>
      <c r="CR311">
        <v>28</v>
      </c>
      <c r="CS311">
        <v>27</v>
      </c>
      <c r="CT311">
        <v>29</v>
      </c>
      <c r="CU311">
        <v>29</v>
      </c>
      <c r="CV311">
        <v>34</v>
      </c>
      <c r="CW311">
        <v>34</v>
      </c>
      <c r="CX311">
        <v>35</v>
      </c>
      <c r="CY311">
        <v>36</v>
      </c>
      <c r="CZ311">
        <v>37</v>
      </c>
      <c r="DA311">
        <v>37</v>
      </c>
      <c r="DB311">
        <v>38</v>
      </c>
      <c r="DC311">
        <v>40</v>
      </c>
      <c r="DD311">
        <v>40</v>
      </c>
      <c r="DE311">
        <v>41</v>
      </c>
      <c r="DF311">
        <v>42</v>
      </c>
      <c r="DG311">
        <v>43</v>
      </c>
      <c r="DH311">
        <v>44</v>
      </c>
      <c r="DI311">
        <v>47</v>
      </c>
      <c r="DJ311">
        <v>47</v>
      </c>
      <c r="DK311">
        <v>49</v>
      </c>
      <c r="DL311">
        <v>51</v>
      </c>
      <c r="DM311">
        <v>53</v>
      </c>
      <c r="DN311">
        <v>53</v>
      </c>
      <c r="DO311">
        <v>55</v>
      </c>
      <c r="DP311">
        <v>55</v>
      </c>
      <c r="DQ311">
        <v>55</v>
      </c>
      <c r="DR311">
        <v>55</v>
      </c>
      <c r="DS311">
        <v>54</v>
      </c>
      <c r="DT311">
        <v>58</v>
      </c>
      <c r="DU311">
        <v>59</v>
      </c>
      <c r="DV311">
        <v>58</v>
      </c>
      <c r="DW311">
        <v>58</v>
      </c>
      <c r="DX311">
        <v>60</v>
      </c>
      <c r="DY311">
        <v>62</v>
      </c>
      <c r="DZ311">
        <v>65</v>
      </c>
      <c r="EA311">
        <v>67</v>
      </c>
      <c r="EB311">
        <v>71</v>
      </c>
      <c r="EC311">
        <v>72</v>
      </c>
      <c r="ED311">
        <v>75</v>
      </c>
      <c r="EE311">
        <v>82</v>
      </c>
      <c r="EF311">
        <v>85</v>
      </c>
      <c r="EG311">
        <v>86</v>
      </c>
      <c r="EH311">
        <v>87</v>
      </c>
      <c r="EI311">
        <v>93</v>
      </c>
      <c r="EJ311">
        <v>94</v>
      </c>
      <c r="EK311">
        <v>96</v>
      </c>
      <c r="EL311">
        <v>98</v>
      </c>
      <c r="EM311">
        <v>100</v>
      </c>
      <c r="EN311">
        <v>104</v>
      </c>
      <c r="EO311">
        <v>105</v>
      </c>
      <c r="EP311">
        <v>110</v>
      </c>
      <c r="EQ311">
        <v>117</v>
      </c>
    </row>
    <row r="312" spans="2:147" x14ac:dyDescent="0.25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0</v>
      </c>
      <c r="BG312">
        <v>0</v>
      </c>
      <c r="BH312">
        <v>1</v>
      </c>
      <c r="BI312">
        <v>1</v>
      </c>
      <c r="BJ312">
        <v>5</v>
      </c>
      <c r="BK312">
        <v>7</v>
      </c>
      <c r="BL312">
        <v>9</v>
      </c>
      <c r="BM312">
        <v>16</v>
      </c>
      <c r="BN312">
        <v>21</v>
      </c>
      <c r="BO312">
        <v>21</v>
      </c>
      <c r="BP312">
        <v>35</v>
      </c>
      <c r="BQ312">
        <v>43</v>
      </c>
      <c r="BR312">
        <v>47</v>
      </c>
      <c r="BS312">
        <v>62</v>
      </c>
      <c r="BT312">
        <v>79</v>
      </c>
      <c r="BU312">
        <v>91</v>
      </c>
      <c r="BV312">
        <v>99</v>
      </c>
      <c r="BW312">
        <v>105</v>
      </c>
      <c r="BX312">
        <v>114</v>
      </c>
      <c r="BY312">
        <v>121</v>
      </c>
      <c r="BZ312">
        <v>125</v>
      </c>
      <c r="CA312">
        <v>134</v>
      </c>
      <c r="CB312">
        <v>141</v>
      </c>
      <c r="CC312">
        <v>150</v>
      </c>
      <c r="CD312">
        <v>153</v>
      </c>
      <c r="CE312">
        <v>173</v>
      </c>
      <c r="CF312">
        <v>178</v>
      </c>
      <c r="CG312">
        <v>186</v>
      </c>
      <c r="CH312">
        <v>187</v>
      </c>
      <c r="CI312">
        <v>187</v>
      </c>
      <c r="CJ312">
        <v>191</v>
      </c>
      <c r="CK312">
        <v>191</v>
      </c>
      <c r="CL312">
        <v>198</v>
      </c>
      <c r="CM312">
        <v>217</v>
      </c>
      <c r="CN312">
        <v>197</v>
      </c>
      <c r="CO312">
        <v>199</v>
      </c>
      <c r="CP312">
        <v>202</v>
      </c>
      <c r="CQ312">
        <v>203</v>
      </c>
      <c r="CR312">
        <v>205</v>
      </c>
      <c r="CS312">
        <v>205</v>
      </c>
      <c r="CT312">
        <v>202</v>
      </c>
      <c r="CU312">
        <v>202</v>
      </c>
      <c r="CV312">
        <v>211</v>
      </c>
      <c r="CW312">
        <v>214</v>
      </c>
      <c r="CX312">
        <v>222</v>
      </c>
      <c r="CY312">
        <v>224</v>
      </c>
      <c r="CZ312">
        <v>227</v>
      </c>
      <c r="DA312">
        <v>225</v>
      </c>
      <c r="DB312">
        <v>233</v>
      </c>
      <c r="DC312">
        <v>234</v>
      </c>
      <c r="DD312">
        <v>237</v>
      </c>
      <c r="DE312">
        <v>238</v>
      </c>
      <c r="DF312">
        <v>238</v>
      </c>
      <c r="DG312">
        <v>241</v>
      </c>
      <c r="DH312">
        <v>244</v>
      </c>
      <c r="DI312">
        <v>247</v>
      </c>
      <c r="DJ312">
        <v>247</v>
      </c>
      <c r="DK312">
        <v>250</v>
      </c>
      <c r="DL312">
        <v>255</v>
      </c>
      <c r="DM312">
        <v>259</v>
      </c>
      <c r="DN312">
        <v>272</v>
      </c>
      <c r="DO312">
        <v>274</v>
      </c>
      <c r="DP312">
        <v>275</v>
      </c>
      <c r="DQ312">
        <v>275</v>
      </c>
      <c r="DR312">
        <v>278</v>
      </c>
      <c r="DS312">
        <v>278</v>
      </c>
      <c r="DT312">
        <v>285</v>
      </c>
      <c r="DU312">
        <v>285</v>
      </c>
      <c r="DV312">
        <v>286</v>
      </c>
      <c r="DW312">
        <v>292</v>
      </c>
      <c r="DX312">
        <v>296</v>
      </c>
      <c r="DY312">
        <v>302</v>
      </c>
      <c r="DZ312">
        <v>309</v>
      </c>
      <c r="EA312">
        <v>315</v>
      </c>
      <c r="EB312">
        <v>318</v>
      </c>
      <c r="EC312">
        <v>324</v>
      </c>
      <c r="ED312">
        <v>327</v>
      </c>
      <c r="EE312">
        <v>339</v>
      </c>
      <c r="EF312">
        <v>343</v>
      </c>
      <c r="EG312">
        <v>344</v>
      </c>
      <c r="EH312">
        <v>346</v>
      </c>
      <c r="EI312">
        <v>353</v>
      </c>
      <c r="EJ312">
        <v>359</v>
      </c>
      <c r="EK312">
        <v>371</v>
      </c>
      <c r="EL312">
        <v>376</v>
      </c>
      <c r="EM312">
        <v>386</v>
      </c>
      <c r="EN312">
        <v>397</v>
      </c>
      <c r="EO312">
        <v>413</v>
      </c>
      <c r="EP312">
        <v>428</v>
      </c>
      <c r="EQ312">
        <v>456</v>
      </c>
    </row>
    <row r="313" spans="2:147" x14ac:dyDescent="0.25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2</v>
      </c>
      <c r="BS313">
        <v>3</v>
      </c>
      <c r="BT313">
        <v>5</v>
      </c>
      <c r="BU313">
        <v>5</v>
      </c>
      <c r="BV313">
        <v>4</v>
      </c>
      <c r="BW313">
        <v>4</v>
      </c>
      <c r="BX313">
        <v>5</v>
      </c>
      <c r="BY313">
        <v>7</v>
      </c>
      <c r="BZ313">
        <v>8</v>
      </c>
      <c r="CA313">
        <v>8</v>
      </c>
      <c r="CB313">
        <v>13</v>
      </c>
      <c r="CC313">
        <v>14</v>
      </c>
      <c r="CD313">
        <v>14</v>
      </c>
      <c r="CE313">
        <v>14</v>
      </c>
      <c r="CF313">
        <v>15</v>
      </c>
      <c r="CG313">
        <v>19</v>
      </c>
      <c r="CH313">
        <v>21</v>
      </c>
      <c r="CI313">
        <v>22</v>
      </c>
      <c r="CJ313">
        <v>23</v>
      </c>
      <c r="CK313">
        <v>23</v>
      </c>
      <c r="CL313">
        <v>24</v>
      </c>
      <c r="CM313">
        <v>24</v>
      </c>
      <c r="CN313">
        <v>25</v>
      </c>
      <c r="CO313">
        <v>26</v>
      </c>
      <c r="CP313">
        <v>30</v>
      </c>
      <c r="CQ313">
        <v>35</v>
      </c>
      <c r="CR313">
        <v>40</v>
      </c>
      <c r="CS313">
        <v>38</v>
      </c>
      <c r="CT313">
        <v>39</v>
      </c>
      <c r="CU313">
        <v>39</v>
      </c>
      <c r="CV313">
        <v>41</v>
      </c>
      <c r="CW313">
        <v>43</v>
      </c>
      <c r="CX313">
        <v>44</v>
      </c>
      <c r="CY313">
        <v>46</v>
      </c>
      <c r="CZ313">
        <v>49</v>
      </c>
      <c r="DA313">
        <v>52</v>
      </c>
      <c r="DB313">
        <v>56</v>
      </c>
      <c r="DC313">
        <v>58</v>
      </c>
      <c r="DD313">
        <v>66</v>
      </c>
      <c r="DE313">
        <v>68</v>
      </c>
      <c r="DF313">
        <v>68</v>
      </c>
      <c r="DG313">
        <v>73</v>
      </c>
      <c r="DH313">
        <v>76</v>
      </c>
      <c r="DI313">
        <v>77</v>
      </c>
      <c r="DJ313">
        <v>80</v>
      </c>
      <c r="DK313">
        <v>83</v>
      </c>
      <c r="DL313">
        <v>89</v>
      </c>
      <c r="DM313">
        <v>91</v>
      </c>
      <c r="DN313">
        <v>97</v>
      </c>
      <c r="DO313">
        <v>101</v>
      </c>
      <c r="DP313">
        <v>102</v>
      </c>
      <c r="DQ313">
        <v>103</v>
      </c>
      <c r="DR313">
        <v>104</v>
      </c>
      <c r="DS313">
        <v>116</v>
      </c>
      <c r="DT313">
        <v>118</v>
      </c>
      <c r="DU313">
        <v>119</v>
      </c>
      <c r="DV313">
        <v>125</v>
      </c>
      <c r="DW313">
        <v>132</v>
      </c>
      <c r="DX313">
        <v>133</v>
      </c>
      <c r="DY313">
        <v>141</v>
      </c>
      <c r="DZ313">
        <v>145</v>
      </c>
      <c r="EA313">
        <v>150</v>
      </c>
      <c r="EB313">
        <v>155</v>
      </c>
      <c r="EC313">
        <v>160</v>
      </c>
      <c r="ED313">
        <v>163</v>
      </c>
      <c r="EE313">
        <v>170</v>
      </c>
      <c r="EF313">
        <v>171</v>
      </c>
      <c r="EG313">
        <v>174</v>
      </c>
      <c r="EH313">
        <v>174</v>
      </c>
      <c r="EI313">
        <v>175</v>
      </c>
      <c r="EJ313">
        <v>179</v>
      </c>
      <c r="EK313">
        <v>182</v>
      </c>
      <c r="EL313">
        <v>184</v>
      </c>
      <c r="EM313">
        <v>187</v>
      </c>
      <c r="EN313">
        <v>187</v>
      </c>
      <c r="EO313">
        <v>192</v>
      </c>
      <c r="EP313">
        <v>200</v>
      </c>
      <c r="EQ313">
        <v>204</v>
      </c>
    </row>
    <row r="314" spans="2:147" x14ac:dyDescent="0.25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1</v>
      </c>
      <c r="BM314">
        <v>1</v>
      </c>
      <c r="BN314">
        <v>1</v>
      </c>
      <c r="BO314">
        <v>1</v>
      </c>
      <c r="BP314">
        <v>3</v>
      </c>
      <c r="BQ314">
        <v>7</v>
      </c>
      <c r="BR314">
        <v>7</v>
      </c>
      <c r="BS314">
        <v>9</v>
      </c>
      <c r="BT314">
        <v>10</v>
      </c>
      <c r="BU314">
        <v>10</v>
      </c>
      <c r="BV314">
        <v>9</v>
      </c>
      <c r="BW314">
        <v>9</v>
      </c>
      <c r="BX314">
        <v>11</v>
      </c>
      <c r="BY314">
        <v>16</v>
      </c>
      <c r="BZ314">
        <v>17</v>
      </c>
      <c r="CA314">
        <v>17</v>
      </c>
      <c r="CB314">
        <v>19</v>
      </c>
      <c r="CC314">
        <v>21</v>
      </c>
      <c r="CD314">
        <v>23</v>
      </c>
      <c r="CE314">
        <v>33</v>
      </c>
      <c r="CF314">
        <v>39</v>
      </c>
      <c r="CG314">
        <v>42</v>
      </c>
      <c r="CH314">
        <v>48</v>
      </c>
      <c r="CI314">
        <v>56</v>
      </c>
      <c r="CJ314">
        <v>58</v>
      </c>
      <c r="CK314">
        <v>58</v>
      </c>
      <c r="CL314">
        <v>59</v>
      </c>
      <c r="CM314">
        <v>61</v>
      </c>
      <c r="CN314">
        <v>60</v>
      </c>
      <c r="CO314">
        <v>61</v>
      </c>
      <c r="CP314">
        <v>63</v>
      </c>
      <c r="CQ314">
        <v>65</v>
      </c>
      <c r="CR314">
        <v>65</v>
      </c>
      <c r="CS314">
        <v>67</v>
      </c>
      <c r="CT314">
        <v>69</v>
      </c>
      <c r="CU314">
        <v>69</v>
      </c>
      <c r="CV314">
        <v>74</v>
      </c>
      <c r="CW314">
        <v>75</v>
      </c>
      <c r="CX314">
        <v>76</v>
      </c>
      <c r="CY314">
        <v>76</v>
      </c>
      <c r="CZ314">
        <v>75</v>
      </c>
      <c r="DA314">
        <v>78</v>
      </c>
      <c r="DB314">
        <v>82</v>
      </c>
      <c r="DC314">
        <v>83</v>
      </c>
      <c r="DD314">
        <v>85</v>
      </c>
      <c r="DE314">
        <v>90</v>
      </c>
      <c r="DF314">
        <v>92</v>
      </c>
      <c r="DG314">
        <v>93</v>
      </c>
      <c r="DH314">
        <v>95</v>
      </c>
      <c r="DI314">
        <v>96</v>
      </c>
      <c r="DJ314">
        <v>96</v>
      </c>
      <c r="DK314">
        <v>96</v>
      </c>
      <c r="DL314">
        <v>97</v>
      </c>
      <c r="DM314">
        <v>100</v>
      </c>
      <c r="DN314">
        <v>101</v>
      </c>
      <c r="DO314">
        <v>101</v>
      </c>
      <c r="DP314">
        <v>101</v>
      </c>
      <c r="DQ314">
        <v>101</v>
      </c>
      <c r="DR314">
        <v>103</v>
      </c>
      <c r="DS314">
        <v>106</v>
      </c>
      <c r="DT314">
        <v>108</v>
      </c>
      <c r="DU314">
        <v>108</v>
      </c>
      <c r="DV314">
        <v>107</v>
      </c>
      <c r="DW314">
        <v>109</v>
      </c>
      <c r="DX314">
        <v>113</v>
      </c>
      <c r="DY314">
        <v>114</v>
      </c>
      <c r="DZ314">
        <v>117</v>
      </c>
      <c r="EA314">
        <v>117</v>
      </c>
      <c r="EB314">
        <v>119</v>
      </c>
      <c r="EC314">
        <v>120</v>
      </c>
      <c r="ED314">
        <v>121</v>
      </c>
      <c r="EE314">
        <v>122</v>
      </c>
      <c r="EF314">
        <v>122</v>
      </c>
      <c r="EG314">
        <v>124</v>
      </c>
      <c r="EH314">
        <v>124</v>
      </c>
      <c r="EI314">
        <v>124</v>
      </c>
      <c r="EJ314">
        <v>125</v>
      </c>
      <c r="EK314">
        <v>126</v>
      </c>
      <c r="EL314">
        <v>126</v>
      </c>
      <c r="EM314">
        <v>126</v>
      </c>
      <c r="EN314">
        <v>126</v>
      </c>
      <c r="EO314">
        <v>126</v>
      </c>
      <c r="EP314">
        <v>129</v>
      </c>
      <c r="EQ314">
        <v>132</v>
      </c>
    </row>
    <row r="315" spans="2:147" x14ac:dyDescent="0.25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1</v>
      </c>
      <c r="BQ315">
        <v>3</v>
      </c>
      <c r="BR315">
        <v>4</v>
      </c>
      <c r="BS315">
        <v>4</v>
      </c>
      <c r="BT315">
        <v>5</v>
      </c>
      <c r="BU315">
        <v>7</v>
      </c>
      <c r="BV315">
        <v>7</v>
      </c>
      <c r="BW315">
        <v>6</v>
      </c>
      <c r="BX315">
        <v>6</v>
      </c>
      <c r="BY315">
        <v>16</v>
      </c>
      <c r="BZ315">
        <v>17</v>
      </c>
      <c r="CA315">
        <v>20</v>
      </c>
      <c r="CB315">
        <v>33</v>
      </c>
      <c r="CC315">
        <v>39</v>
      </c>
      <c r="CD315">
        <v>42</v>
      </c>
      <c r="CE315">
        <v>60</v>
      </c>
      <c r="CF315">
        <v>69</v>
      </c>
      <c r="CG315">
        <v>82</v>
      </c>
      <c r="CH315">
        <v>97</v>
      </c>
      <c r="CI315">
        <v>102</v>
      </c>
      <c r="CJ315">
        <v>104</v>
      </c>
      <c r="CK315">
        <v>106</v>
      </c>
      <c r="CL315">
        <v>114</v>
      </c>
      <c r="CM315">
        <v>122</v>
      </c>
      <c r="CN315">
        <v>138</v>
      </c>
      <c r="CO315">
        <v>149</v>
      </c>
      <c r="CP315">
        <v>167</v>
      </c>
      <c r="CQ315">
        <v>194</v>
      </c>
      <c r="CR315">
        <v>241</v>
      </c>
      <c r="CS315">
        <v>258</v>
      </c>
      <c r="CT315">
        <v>267</v>
      </c>
      <c r="CU315">
        <v>267</v>
      </c>
      <c r="CV315">
        <v>307</v>
      </c>
      <c r="CW315">
        <v>310</v>
      </c>
      <c r="CX315">
        <v>313</v>
      </c>
      <c r="CY315">
        <v>316</v>
      </c>
      <c r="CZ315">
        <v>317</v>
      </c>
      <c r="DA315">
        <v>328</v>
      </c>
      <c r="DB315">
        <v>334</v>
      </c>
      <c r="DC315">
        <v>342</v>
      </c>
      <c r="DD315">
        <v>355</v>
      </c>
      <c r="DE315">
        <v>439</v>
      </c>
      <c r="DF315">
        <v>470</v>
      </c>
      <c r="DG315">
        <v>487</v>
      </c>
      <c r="DH315">
        <v>525</v>
      </c>
      <c r="DI315">
        <v>543</v>
      </c>
      <c r="DJ315">
        <v>558</v>
      </c>
      <c r="DK315">
        <v>576</v>
      </c>
      <c r="DL315">
        <v>581</v>
      </c>
      <c r="DM315">
        <v>586</v>
      </c>
      <c r="DN315">
        <v>599</v>
      </c>
      <c r="DO315">
        <v>612</v>
      </c>
      <c r="DP315">
        <v>624</v>
      </c>
      <c r="DQ315">
        <v>624</v>
      </c>
      <c r="DR315">
        <v>632</v>
      </c>
      <c r="DS315">
        <v>638</v>
      </c>
      <c r="DT315">
        <v>641</v>
      </c>
      <c r="DU315">
        <v>644</v>
      </c>
      <c r="DV315">
        <v>642</v>
      </c>
      <c r="DW315">
        <v>644</v>
      </c>
      <c r="DX315">
        <v>649</v>
      </c>
      <c r="DY315">
        <v>650</v>
      </c>
      <c r="DZ315">
        <v>660</v>
      </c>
      <c r="EA315">
        <v>660</v>
      </c>
      <c r="EB315">
        <v>668</v>
      </c>
      <c r="EC315">
        <v>681</v>
      </c>
      <c r="ED315">
        <v>687</v>
      </c>
      <c r="EE315">
        <v>693</v>
      </c>
      <c r="EF315">
        <v>700</v>
      </c>
      <c r="EG315">
        <v>705</v>
      </c>
      <c r="EH315">
        <v>705</v>
      </c>
      <c r="EI315">
        <v>708</v>
      </c>
      <c r="EJ315">
        <v>714</v>
      </c>
      <c r="EK315">
        <v>730</v>
      </c>
      <c r="EL315">
        <v>739</v>
      </c>
      <c r="EM315">
        <v>744</v>
      </c>
      <c r="EN315">
        <v>752</v>
      </c>
      <c r="EO315">
        <v>764</v>
      </c>
      <c r="EP315">
        <v>786</v>
      </c>
      <c r="EQ315">
        <v>811</v>
      </c>
    </row>
    <row r="316" spans="2:147" x14ac:dyDescent="0.25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1</v>
      </c>
      <c r="BK316">
        <v>3</v>
      </c>
      <c r="BL316">
        <v>2</v>
      </c>
      <c r="BM316">
        <v>2</v>
      </c>
      <c r="BN316">
        <v>2</v>
      </c>
      <c r="BO316">
        <v>6</v>
      </c>
      <c r="BP316">
        <v>10</v>
      </c>
      <c r="BQ316">
        <v>18</v>
      </c>
      <c r="BR316">
        <v>23</v>
      </c>
      <c r="BS316">
        <v>29</v>
      </c>
      <c r="BT316">
        <v>40</v>
      </c>
      <c r="BU316">
        <v>44</v>
      </c>
      <c r="BV316">
        <v>52</v>
      </c>
      <c r="BW316">
        <v>56</v>
      </c>
      <c r="BX316">
        <v>67</v>
      </c>
      <c r="BY316">
        <v>103</v>
      </c>
      <c r="BZ316">
        <v>114</v>
      </c>
      <c r="CA316">
        <v>125</v>
      </c>
      <c r="CB316">
        <v>143</v>
      </c>
      <c r="CC316">
        <v>201</v>
      </c>
      <c r="CD316">
        <v>249</v>
      </c>
      <c r="CE316">
        <v>309</v>
      </c>
      <c r="CF316">
        <v>358</v>
      </c>
      <c r="CG316">
        <v>408</v>
      </c>
      <c r="CH316">
        <v>454</v>
      </c>
      <c r="CI316">
        <v>468</v>
      </c>
      <c r="CJ316">
        <v>509</v>
      </c>
      <c r="CK316">
        <v>548</v>
      </c>
      <c r="CL316">
        <v>577</v>
      </c>
      <c r="CM316">
        <v>621</v>
      </c>
      <c r="CN316">
        <v>637</v>
      </c>
      <c r="CO316">
        <v>661</v>
      </c>
      <c r="CP316">
        <v>680</v>
      </c>
      <c r="CQ316">
        <v>714</v>
      </c>
      <c r="CR316">
        <v>756</v>
      </c>
      <c r="CS316">
        <v>810</v>
      </c>
      <c r="CT316">
        <v>845</v>
      </c>
      <c r="CU316">
        <v>845</v>
      </c>
      <c r="CV316">
        <v>917</v>
      </c>
      <c r="CW316">
        <v>942</v>
      </c>
      <c r="CX316">
        <v>994</v>
      </c>
      <c r="CY316">
        <v>1033</v>
      </c>
      <c r="CZ316">
        <v>1058</v>
      </c>
      <c r="DA316">
        <v>1099</v>
      </c>
      <c r="DB316">
        <v>1172</v>
      </c>
      <c r="DC316">
        <v>1198</v>
      </c>
      <c r="DD316">
        <v>1222</v>
      </c>
      <c r="DE316">
        <v>1265</v>
      </c>
      <c r="DF316">
        <v>1311</v>
      </c>
      <c r="DG316">
        <v>1355</v>
      </c>
      <c r="DH316">
        <v>1407</v>
      </c>
      <c r="DI316">
        <v>1452</v>
      </c>
      <c r="DJ316">
        <v>1461</v>
      </c>
      <c r="DK316">
        <v>1474</v>
      </c>
      <c r="DL316">
        <v>1507</v>
      </c>
      <c r="DM316">
        <v>1545</v>
      </c>
      <c r="DN316">
        <v>1608</v>
      </c>
      <c r="DO316">
        <v>1653</v>
      </c>
      <c r="DP316">
        <v>1681</v>
      </c>
      <c r="DQ316">
        <v>1701</v>
      </c>
      <c r="DR316">
        <v>1735</v>
      </c>
      <c r="DS316">
        <v>1751</v>
      </c>
      <c r="DT316">
        <v>1822</v>
      </c>
      <c r="DU316">
        <v>1870</v>
      </c>
      <c r="DV316">
        <v>1916</v>
      </c>
      <c r="DW316">
        <v>1973</v>
      </c>
      <c r="DX316">
        <v>1996</v>
      </c>
      <c r="DY316">
        <v>2033</v>
      </c>
      <c r="DZ316">
        <v>2054</v>
      </c>
      <c r="EA316">
        <v>2085</v>
      </c>
      <c r="EB316">
        <v>2124</v>
      </c>
      <c r="EC316">
        <v>2162</v>
      </c>
      <c r="ED316">
        <v>2191</v>
      </c>
      <c r="EE316">
        <v>2239</v>
      </c>
      <c r="EF316">
        <v>2271</v>
      </c>
      <c r="EG316">
        <v>2283</v>
      </c>
      <c r="EH316">
        <v>2284</v>
      </c>
      <c r="EI316">
        <v>2321</v>
      </c>
      <c r="EJ316">
        <v>2341</v>
      </c>
      <c r="EK316">
        <v>2377</v>
      </c>
      <c r="EL316">
        <v>2433</v>
      </c>
      <c r="EM316">
        <v>2461</v>
      </c>
      <c r="EN316">
        <v>2487</v>
      </c>
      <c r="EO316">
        <v>2545</v>
      </c>
      <c r="EP316">
        <v>2593</v>
      </c>
      <c r="EQ316">
        <v>2623</v>
      </c>
    </row>
    <row r="317" spans="2:147" x14ac:dyDescent="0.25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3</v>
      </c>
      <c r="BY317">
        <v>5</v>
      </c>
      <c r="BZ317">
        <v>5</v>
      </c>
      <c r="CA317">
        <v>5</v>
      </c>
      <c r="CB317">
        <v>5</v>
      </c>
      <c r="CC317">
        <v>5</v>
      </c>
      <c r="CD317">
        <v>5</v>
      </c>
      <c r="CE317">
        <v>6</v>
      </c>
      <c r="CF317">
        <v>6</v>
      </c>
      <c r="CG317">
        <v>6</v>
      </c>
      <c r="CH317">
        <v>6</v>
      </c>
      <c r="CI317">
        <v>7</v>
      </c>
      <c r="CJ317">
        <v>7</v>
      </c>
      <c r="CK317">
        <v>7</v>
      </c>
      <c r="CL317">
        <v>7</v>
      </c>
      <c r="CM317">
        <v>7</v>
      </c>
      <c r="CN317">
        <v>8</v>
      </c>
      <c r="CO317">
        <v>9</v>
      </c>
      <c r="CP317">
        <v>9</v>
      </c>
      <c r="CQ317">
        <v>9</v>
      </c>
      <c r="CR317">
        <v>9</v>
      </c>
      <c r="CS317">
        <v>9</v>
      </c>
      <c r="CT317">
        <v>11</v>
      </c>
      <c r="CU317">
        <v>11</v>
      </c>
      <c r="CV317">
        <v>12</v>
      </c>
      <c r="CW317">
        <v>11</v>
      </c>
      <c r="CX317">
        <v>12</v>
      </c>
      <c r="CY317">
        <v>12</v>
      </c>
      <c r="CZ317">
        <v>13</v>
      </c>
      <c r="DA317">
        <v>13</v>
      </c>
      <c r="DB317">
        <v>13</v>
      </c>
      <c r="DC317">
        <v>13</v>
      </c>
      <c r="DD317">
        <v>13</v>
      </c>
      <c r="DE317">
        <v>13</v>
      </c>
      <c r="DF317">
        <v>15</v>
      </c>
      <c r="DG317">
        <v>15</v>
      </c>
      <c r="DH317">
        <v>15</v>
      </c>
      <c r="DI317">
        <v>15</v>
      </c>
      <c r="DJ317">
        <v>15</v>
      </c>
      <c r="DK317">
        <v>15</v>
      </c>
      <c r="DL317">
        <v>15</v>
      </c>
      <c r="DM317">
        <v>18</v>
      </c>
      <c r="DN317">
        <v>18</v>
      </c>
      <c r="DO317">
        <v>18</v>
      </c>
      <c r="DP317">
        <v>19</v>
      </c>
      <c r="DQ317">
        <v>20</v>
      </c>
      <c r="DR317">
        <v>20</v>
      </c>
      <c r="DS317">
        <v>20</v>
      </c>
      <c r="DT317">
        <v>22</v>
      </c>
      <c r="DU317">
        <v>22</v>
      </c>
      <c r="DV317">
        <v>23</v>
      </c>
      <c r="DW317">
        <v>26</v>
      </c>
      <c r="DX317">
        <v>28</v>
      </c>
      <c r="DY317">
        <v>33</v>
      </c>
      <c r="DZ317">
        <v>34</v>
      </c>
      <c r="EA317">
        <v>34</v>
      </c>
      <c r="EB317">
        <v>35</v>
      </c>
      <c r="EC317">
        <v>36</v>
      </c>
      <c r="ED317">
        <v>37</v>
      </c>
      <c r="EE317">
        <v>40</v>
      </c>
      <c r="EF317">
        <v>43</v>
      </c>
      <c r="EG317">
        <v>44</v>
      </c>
      <c r="EH317">
        <v>45</v>
      </c>
      <c r="EI317">
        <v>46</v>
      </c>
      <c r="EJ317">
        <v>49</v>
      </c>
      <c r="EK317">
        <v>54</v>
      </c>
      <c r="EL317">
        <v>56</v>
      </c>
      <c r="EM317">
        <v>62</v>
      </c>
      <c r="EN317">
        <v>68</v>
      </c>
      <c r="EO317">
        <v>79</v>
      </c>
      <c r="EP317">
        <v>95</v>
      </c>
      <c r="EQ317">
        <v>107</v>
      </c>
    </row>
    <row r="318" spans="2:147" x14ac:dyDescent="0.25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1</v>
      </c>
      <c r="BE318">
        <v>1</v>
      </c>
      <c r="BF318">
        <v>1</v>
      </c>
      <c r="BG318">
        <v>2</v>
      </c>
      <c r="BH318">
        <v>2</v>
      </c>
      <c r="BI318">
        <v>2</v>
      </c>
      <c r="BJ318">
        <v>3</v>
      </c>
      <c r="BK318">
        <v>3</v>
      </c>
      <c r="BL318">
        <v>3</v>
      </c>
      <c r="BM318">
        <v>3</v>
      </c>
      <c r="BN318">
        <v>4</v>
      </c>
      <c r="BO318">
        <v>9</v>
      </c>
      <c r="BP318">
        <v>13</v>
      </c>
      <c r="BQ318">
        <v>17</v>
      </c>
      <c r="BR318">
        <v>18</v>
      </c>
      <c r="BS318">
        <v>18</v>
      </c>
      <c r="BT318">
        <v>21</v>
      </c>
      <c r="BU318">
        <v>22</v>
      </c>
      <c r="BV318">
        <v>29</v>
      </c>
      <c r="BW318">
        <v>35</v>
      </c>
      <c r="BX318">
        <v>45</v>
      </c>
      <c r="BY318">
        <v>59</v>
      </c>
      <c r="BZ318">
        <v>62</v>
      </c>
      <c r="CA318">
        <v>67</v>
      </c>
      <c r="CB318">
        <v>71</v>
      </c>
      <c r="CC318">
        <v>74</v>
      </c>
      <c r="CD318">
        <v>77</v>
      </c>
      <c r="CE318">
        <v>88</v>
      </c>
      <c r="CF318">
        <v>92</v>
      </c>
      <c r="CG318">
        <v>102</v>
      </c>
      <c r="CH318">
        <v>119</v>
      </c>
      <c r="CI318">
        <v>135</v>
      </c>
      <c r="CJ318">
        <v>161</v>
      </c>
      <c r="CK318">
        <v>174</v>
      </c>
      <c r="CL318">
        <v>197</v>
      </c>
      <c r="CM318">
        <v>207</v>
      </c>
      <c r="CN318">
        <v>215</v>
      </c>
      <c r="CO318">
        <v>226</v>
      </c>
      <c r="CP318">
        <v>231</v>
      </c>
      <c r="CQ318">
        <v>245</v>
      </c>
      <c r="CR318">
        <v>253</v>
      </c>
      <c r="CS318">
        <v>263</v>
      </c>
      <c r="CT318">
        <v>274</v>
      </c>
      <c r="CU318">
        <v>274</v>
      </c>
      <c r="CV318">
        <v>289</v>
      </c>
      <c r="CW318">
        <v>292</v>
      </c>
      <c r="CX318">
        <v>302</v>
      </c>
      <c r="CY318">
        <v>316</v>
      </c>
      <c r="CZ318">
        <v>337</v>
      </c>
      <c r="DA318">
        <v>355</v>
      </c>
      <c r="DB318">
        <v>379</v>
      </c>
      <c r="DC318">
        <v>409</v>
      </c>
      <c r="DD318">
        <v>438</v>
      </c>
      <c r="DE318">
        <v>456</v>
      </c>
      <c r="DF318">
        <v>477</v>
      </c>
      <c r="DG318">
        <v>515</v>
      </c>
      <c r="DH318">
        <v>533</v>
      </c>
      <c r="DI318">
        <v>576</v>
      </c>
      <c r="DJ318">
        <v>608</v>
      </c>
      <c r="DK318">
        <v>642</v>
      </c>
      <c r="DL318">
        <v>684</v>
      </c>
      <c r="DM318">
        <v>705</v>
      </c>
      <c r="DN318">
        <v>753</v>
      </c>
      <c r="DO318">
        <v>787</v>
      </c>
      <c r="DP318">
        <v>816</v>
      </c>
      <c r="DQ318">
        <v>823</v>
      </c>
      <c r="DR318">
        <v>863</v>
      </c>
      <c r="DS318">
        <v>907</v>
      </c>
      <c r="DT318">
        <v>994</v>
      </c>
      <c r="DU318">
        <v>1028</v>
      </c>
      <c r="DV318">
        <v>1096</v>
      </c>
      <c r="DW318">
        <v>1141</v>
      </c>
      <c r="DX318">
        <v>1186</v>
      </c>
      <c r="DY318">
        <v>1274</v>
      </c>
      <c r="DZ318">
        <v>1384</v>
      </c>
      <c r="EA318">
        <v>1446</v>
      </c>
      <c r="EB318">
        <v>1541</v>
      </c>
      <c r="EC318">
        <v>1590</v>
      </c>
      <c r="ED318">
        <v>1632</v>
      </c>
      <c r="EE318">
        <v>1710</v>
      </c>
      <c r="EF318">
        <v>1758</v>
      </c>
      <c r="EG318">
        <v>1802</v>
      </c>
      <c r="EH318">
        <v>1823</v>
      </c>
      <c r="EI318">
        <v>1858</v>
      </c>
      <c r="EJ318">
        <v>1905</v>
      </c>
      <c r="EK318">
        <v>1993</v>
      </c>
      <c r="EL318">
        <v>2054</v>
      </c>
      <c r="EM318">
        <v>2128</v>
      </c>
      <c r="EN318">
        <v>2221</v>
      </c>
      <c r="EO318">
        <v>2290</v>
      </c>
      <c r="EP318">
        <v>2436</v>
      </c>
      <c r="EQ318">
        <v>2543</v>
      </c>
    </row>
    <row r="319" spans="2:147" x14ac:dyDescent="0.25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2</v>
      </c>
      <c r="BP319">
        <v>5</v>
      </c>
      <c r="BQ319">
        <v>9</v>
      </c>
      <c r="BR319">
        <v>9</v>
      </c>
      <c r="BS319">
        <v>15</v>
      </c>
      <c r="BT319">
        <v>17</v>
      </c>
      <c r="BU319">
        <v>17</v>
      </c>
      <c r="BV319">
        <v>20</v>
      </c>
      <c r="BW319">
        <v>19</v>
      </c>
      <c r="BX319">
        <v>21</v>
      </c>
      <c r="BY319">
        <v>24</v>
      </c>
      <c r="BZ319">
        <v>24</v>
      </c>
      <c r="CA319">
        <v>27</v>
      </c>
      <c r="CB319">
        <v>29</v>
      </c>
      <c r="CC319">
        <v>30</v>
      </c>
      <c r="CD319">
        <v>31</v>
      </c>
      <c r="CE319">
        <v>36</v>
      </c>
      <c r="CF319">
        <v>36</v>
      </c>
      <c r="CG319">
        <v>37</v>
      </c>
      <c r="CH319">
        <v>38</v>
      </c>
      <c r="CI319">
        <v>42</v>
      </c>
      <c r="CJ319">
        <v>41</v>
      </c>
      <c r="CK319">
        <v>42</v>
      </c>
      <c r="CL319">
        <v>44</v>
      </c>
      <c r="CM319">
        <v>46</v>
      </c>
      <c r="CN319">
        <v>45</v>
      </c>
      <c r="CO319">
        <v>47</v>
      </c>
      <c r="CP319">
        <v>48</v>
      </c>
      <c r="CQ319">
        <v>51</v>
      </c>
      <c r="CR319">
        <v>52</v>
      </c>
      <c r="CS319">
        <v>50</v>
      </c>
      <c r="CT319">
        <v>55</v>
      </c>
      <c r="CU319">
        <v>55</v>
      </c>
      <c r="CV319">
        <v>64</v>
      </c>
      <c r="CW319">
        <v>65</v>
      </c>
      <c r="CX319">
        <v>68</v>
      </c>
      <c r="CY319">
        <v>68</v>
      </c>
      <c r="CZ319">
        <v>68</v>
      </c>
      <c r="DA319">
        <v>71</v>
      </c>
      <c r="DB319">
        <v>73</v>
      </c>
      <c r="DC319">
        <v>74</v>
      </c>
      <c r="DD319">
        <v>76</v>
      </c>
      <c r="DE319">
        <v>78</v>
      </c>
      <c r="DF319">
        <v>81</v>
      </c>
      <c r="DG319">
        <v>84</v>
      </c>
      <c r="DH319">
        <v>87</v>
      </c>
      <c r="DI319">
        <v>92</v>
      </c>
      <c r="DJ319">
        <v>93</v>
      </c>
      <c r="DK319">
        <v>95</v>
      </c>
      <c r="DL319">
        <v>98</v>
      </c>
      <c r="DM319">
        <v>99</v>
      </c>
      <c r="DN319">
        <v>104</v>
      </c>
      <c r="DO319">
        <v>109</v>
      </c>
      <c r="DP319">
        <v>110</v>
      </c>
      <c r="DQ319">
        <v>111</v>
      </c>
      <c r="DR319">
        <v>116</v>
      </c>
      <c r="DS319">
        <v>119</v>
      </c>
      <c r="DT319">
        <v>132</v>
      </c>
      <c r="DU319">
        <v>137</v>
      </c>
      <c r="DV319">
        <v>144</v>
      </c>
      <c r="DW319">
        <v>157</v>
      </c>
      <c r="DX319">
        <v>162</v>
      </c>
      <c r="DY319">
        <v>176</v>
      </c>
      <c r="DZ319">
        <v>204</v>
      </c>
      <c r="EA319">
        <v>211</v>
      </c>
      <c r="EB319">
        <v>231</v>
      </c>
      <c r="EC319">
        <v>244</v>
      </c>
      <c r="ED319">
        <v>251</v>
      </c>
      <c r="EE319">
        <v>280</v>
      </c>
      <c r="EF319">
        <v>287</v>
      </c>
      <c r="EG319">
        <v>297</v>
      </c>
      <c r="EH319">
        <v>298</v>
      </c>
      <c r="EI319">
        <v>302</v>
      </c>
      <c r="EJ319">
        <v>314</v>
      </c>
      <c r="EK319">
        <v>361</v>
      </c>
      <c r="EL319">
        <v>378</v>
      </c>
      <c r="EM319">
        <v>395</v>
      </c>
      <c r="EN319">
        <v>429</v>
      </c>
      <c r="EO319">
        <v>456</v>
      </c>
      <c r="EP319">
        <v>477</v>
      </c>
      <c r="EQ319">
        <v>516</v>
      </c>
    </row>
    <row r="320" spans="2:147" x14ac:dyDescent="0.25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1</v>
      </c>
      <c r="CB320">
        <v>1</v>
      </c>
      <c r="CC320">
        <v>1</v>
      </c>
      <c r="CD320">
        <v>0</v>
      </c>
      <c r="CE320">
        <v>1</v>
      </c>
      <c r="CF320">
        <v>3</v>
      </c>
      <c r="CG320">
        <v>4</v>
      </c>
      <c r="CH320">
        <v>6</v>
      </c>
      <c r="CI320">
        <v>6</v>
      </c>
      <c r="CJ320">
        <v>7</v>
      </c>
      <c r="CK320">
        <v>7</v>
      </c>
      <c r="CL320">
        <v>8</v>
      </c>
      <c r="CM320">
        <v>9</v>
      </c>
      <c r="CN320">
        <v>9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9</v>
      </c>
      <c r="CU320">
        <v>9</v>
      </c>
      <c r="CV320">
        <v>9</v>
      </c>
      <c r="CW320">
        <v>9</v>
      </c>
      <c r="CX320">
        <v>9</v>
      </c>
      <c r="CY320">
        <v>9</v>
      </c>
      <c r="CZ320">
        <v>9</v>
      </c>
      <c r="DA320">
        <v>10</v>
      </c>
      <c r="DB320">
        <v>10</v>
      </c>
      <c r="DC320">
        <v>15</v>
      </c>
      <c r="DD320">
        <v>16</v>
      </c>
      <c r="DE320">
        <v>16</v>
      </c>
      <c r="DF320">
        <v>16</v>
      </c>
      <c r="DG320">
        <v>18</v>
      </c>
      <c r="DH320">
        <v>18</v>
      </c>
      <c r="DI320">
        <v>19</v>
      </c>
      <c r="DJ320">
        <v>19</v>
      </c>
      <c r="DK320">
        <v>19</v>
      </c>
      <c r="DL320">
        <v>19</v>
      </c>
      <c r="DM320">
        <v>19</v>
      </c>
      <c r="DN320">
        <v>19</v>
      </c>
      <c r="DO320">
        <v>20</v>
      </c>
      <c r="DP320">
        <v>20</v>
      </c>
      <c r="DQ320">
        <v>20</v>
      </c>
      <c r="DR320">
        <v>21</v>
      </c>
      <c r="DS320">
        <v>22</v>
      </c>
      <c r="DT320">
        <v>23</v>
      </c>
      <c r="DU320">
        <v>25</v>
      </c>
      <c r="DV320">
        <v>28</v>
      </c>
      <c r="DW320">
        <v>29</v>
      </c>
      <c r="DX320">
        <v>31</v>
      </c>
      <c r="DY320">
        <v>35</v>
      </c>
      <c r="DZ320">
        <v>36</v>
      </c>
      <c r="EA320">
        <v>36</v>
      </c>
      <c r="EB320">
        <v>35</v>
      </c>
      <c r="EC320">
        <v>35</v>
      </c>
      <c r="ED320">
        <v>37</v>
      </c>
      <c r="EE320">
        <v>39</v>
      </c>
      <c r="EF320">
        <v>42</v>
      </c>
      <c r="EG320">
        <v>42</v>
      </c>
      <c r="EH320">
        <v>42</v>
      </c>
      <c r="EI320">
        <v>43</v>
      </c>
      <c r="EJ320">
        <v>43</v>
      </c>
      <c r="EK320">
        <v>46</v>
      </c>
      <c r="EL320">
        <v>47</v>
      </c>
      <c r="EM320">
        <v>50</v>
      </c>
      <c r="EN320">
        <v>52</v>
      </c>
      <c r="EO320">
        <v>54</v>
      </c>
      <c r="EP320">
        <v>56</v>
      </c>
      <c r="EQ320">
        <v>62</v>
      </c>
    </row>
    <row r="321" spans="2:147" x14ac:dyDescent="0.25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1</v>
      </c>
      <c r="BQ321">
        <v>1</v>
      </c>
      <c r="BR321">
        <v>1</v>
      </c>
      <c r="BS321">
        <v>1</v>
      </c>
      <c r="BT321">
        <v>2</v>
      </c>
      <c r="BU321">
        <v>2</v>
      </c>
      <c r="BV321">
        <v>4</v>
      </c>
      <c r="BW321">
        <v>4</v>
      </c>
      <c r="BX321">
        <v>9</v>
      </c>
      <c r="BY321">
        <v>10</v>
      </c>
      <c r="BZ321">
        <v>12</v>
      </c>
      <c r="CA321">
        <v>12</v>
      </c>
      <c r="CB321">
        <v>12</v>
      </c>
      <c r="CC321">
        <v>14</v>
      </c>
      <c r="CD321">
        <v>15</v>
      </c>
      <c r="CE321">
        <v>17</v>
      </c>
      <c r="CF321">
        <v>19</v>
      </c>
      <c r="CG321">
        <v>21</v>
      </c>
      <c r="CH321">
        <v>22</v>
      </c>
      <c r="CI321">
        <v>23</v>
      </c>
      <c r="CJ321">
        <v>24</v>
      </c>
      <c r="CK321">
        <v>26</v>
      </c>
      <c r="CL321">
        <v>30</v>
      </c>
      <c r="CM321">
        <v>32</v>
      </c>
      <c r="CN321">
        <v>32</v>
      </c>
      <c r="CO321">
        <v>38</v>
      </c>
      <c r="CP321">
        <v>40</v>
      </c>
      <c r="CQ321">
        <v>43</v>
      </c>
      <c r="CR321">
        <v>44</v>
      </c>
      <c r="CS321">
        <v>44</v>
      </c>
      <c r="CT321">
        <v>45</v>
      </c>
      <c r="CU321">
        <v>45</v>
      </c>
      <c r="CV321">
        <v>48</v>
      </c>
      <c r="CW321">
        <v>47</v>
      </c>
      <c r="CX321">
        <v>47</v>
      </c>
      <c r="CY321">
        <v>48</v>
      </c>
      <c r="CZ321">
        <v>48</v>
      </c>
      <c r="DA321">
        <v>50</v>
      </c>
      <c r="DB321">
        <v>54</v>
      </c>
      <c r="DC321">
        <v>55</v>
      </c>
      <c r="DD321">
        <v>56</v>
      </c>
      <c r="DE321">
        <v>57</v>
      </c>
      <c r="DF321">
        <v>58</v>
      </c>
      <c r="DG321">
        <v>59</v>
      </c>
      <c r="DH321">
        <v>63</v>
      </c>
      <c r="DI321">
        <v>65</v>
      </c>
      <c r="DJ321">
        <v>67</v>
      </c>
      <c r="DK321">
        <v>70</v>
      </c>
      <c r="DL321">
        <v>70</v>
      </c>
      <c r="DM321">
        <v>70</v>
      </c>
      <c r="DN321">
        <v>71</v>
      </c>
      <c r="DO321">
        <v>73</v>
      </c>
      <c r="DP321">
        <v>77</v>
      </c>
      <c r="DQ321">
        <v>78</v>
      </c>
      <c r="DR321">
        <v>82</v>
      </c>
      <c r="DS321">
        <v>84</v>
      </c>
      <c r="DT321">
        <v>86</v>
      </c>
      <c r="DU321">
        <v>86</v>
      </c>
      <c r="DV321">
        <v>86</v>
      </c>
      <c r="DW321">
        <v>88</v>
      </c>
      <c r="DX321">
        <v>93</v>
      </c>
      <c r="DY321">
        <v>93</v>
      </c>
      <c r="DZ321">
        <v>95</v>
      </c>
      <c r="EA321">
        <v>96</v>
      </c>
      <c r="EB321">
        <v>101</v>
      </c>
      <c r="EC321">
        <v>109</v>
      </c>
      <c r="ED321">
        <v>111</v>
      </c>
      <c r="EE321">
        <v>116</v>
      </c>
      <c r="EF321">
        <v>118</v>
      </c>
      <c r="EG321">
        <v>121</v>
      </c>
      <c r="EH321">
        <v>121</v>
      </c>
      <c r="EI321">
        <v>120</v>
      </c>
      <c r="EJ321">
        <v>121</v>
      </c>
      <c r="EK321">
        <v>122</v>
      </c>
      <c r="EL321">
        <v>122</v>
      </c>
      <c r="EM321">
        <v>124</v>
      </c>
      <c r="EN321">
        <v>126</v>
      </c>
      <c r="EO321">
        <v>128</v>
      </c>
      <c r="EP321">
        <v>131</v>
      </c>
      <c r="EQ321">
        <v>137</v>
      </c>
    </row>
    <row r="322" spans="2:147" x14ac:dyDescent="0.25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1</v>
      </c>
      <c r="BQ322">
        <v>2</v>
      </c>
      <c r="BR322">
        <v>2</v>
      </c>
      <c r="BS322">
        <v>4</v>
      </c>
      <c r="BT322">
        <v>4</v>
      </c>
      <c r="BU322">
        <v>4</v>
      </c>
      <c r="BV322">
        <v>4</v>
      </c>
      <c r="BW322">
        <v>5</v>
      </c>
      <c r="BX322">
        <v>7</v>
      </c>
      <c r="BY322">
        <v>10</v>
      </c>
      <c r="BZ322">
        <v>10</v>
      </c>
      <c r="CA322">
        <v>14</v>
      </c>
      <c r="CB322">
        <v>14</v>
      </c>
      <c r="CC322">
        <v>14</v>
      </c>
      <c r="CD322">
        <v>16</v>
      </c>
      <c r="CE322">
        <v>17</v>
      </c>
      <c r="CF322">
        <v>18</v>
      </c>
      <c r="CG322">
        <v>18</v>
      </c>
      <c r="CH322">
        <v>20</v>
      </c>
      <c r="CI322">
        <v>21</v>
      </c>
      <c r="CJ322">
        <v>22</v>
      </c>
      <c r="CK322">
        <v>24</v>
      </c>
      <c r="CL322">
        <v>27</v>
      </c>
      <c r="CM322">
        <v>29</v>
      </c>
      <c r="CN322">
        <v>34</v>
      </c>
      <c r="CO322">
        <v>37</v>
      </c>
      <c r="CP322">
        <v>41</v>
      </c>
      <c r="CQ322">
        <v>46</v>
      </c>
      <c r="CR322">
        <v>53</v>
      </c>
      <c r="CS322">
        <v>57</v>
      </c>
      <c r="CT322">
        <v>58</v>
      </c>
      <c r="CU322">
        <v>58</v>
      </c>
      <c r="CV322">
        <v>62</v>
      </c>
      <c r="CW322">
        <v>65</v>
      </c>
      <c r="CX322">
        <v>65</v>
      </c>
      <c r="CY322">
        <v>67</v>
      </c>
      <c r="CZ322">
        <v>67</v>
      </c>
      <c r="DA322">
        <v>69</v>
      </c>
      <c r="DB322">
        <v>73</v>
      </c>
      <c r="DC322">
        <v>75</v>
      </c>
      <c r="DD322">
        <v>79</v>
      </c>
      <c r="DE322">
        <v>82</v>
      </c>
      <c r="DF322">
        <v>84</v>
      </c>
      <c r="DG322">
        <v>85</v>
      </c>
      <c r="DH322">
        <v>87</v>
      </c>
      <c r="DI322">
        <v>89</v>
      </c>
      <c r="DJ322">
        <v>93</v>
      </c>
      <c r="DK322">
        <v>99</v>
      </c>
      <c r="DL322">
        <v>100</v>
      </c>
      <c r="DM322">
        <v>102</v>
      </c>
      <c r="DN322">
        <v>103</v>
      </c>
      <c r="DO322">
        <v>105</v>
      </c>
      <c r="DP322">
        <v>106</v>
      </c>
      <c r="DQ322">
        <v>106</v>
      </c>
      <c r="DR322">
        <v>107</v>
      </c>
      <c r="DS322">
        <v>110</v>
      </c>
      <c r="DT322">
        <v>121</v>
      </c>
      <c r="DU322">
        <v>124</v>
      </c>
      <c r="DV322">
        <v>127</v>
      </c>
      <c r="DW322">
        <v>128</v>
      </c>
      <c r="DX322">
        <v>136</v>
      </c>
      <c r="DY322">
        <v>145</v>
      </c>
      <c r="DZ322">
        <v>160</v>
      </c>
      <c r="EA322">
        <v>173</v>
      </c>
      <c r="EB322">
        <v>179</v>
      </c>
      <c r="EC322">
        <v>191</v>
      </c>
      <c r="ED322">
        <v>198</v>
      </c>
      <c r="EE322">
        <v>203</v>
      </c>
      <c r="EF322">
        <v>206</v>
      </c>
      <c r="EG322">
        <v>208</v>
      </c>
      <c r="EH322">
        <v>208</v>
      </c>
      <c r="EI322">
        <v>212</v>
      </c>
      <c r="EJ322">
        <v>223</v>
      </c>
      <c r="EK322">
        <v>239</v>
      </c>
      <c r="EL322">
        <v>243</v>
      </c>
      <c r="EM322">
        <v>250</v>
      </c>
      <c r="EN322">
        <v>259</v>
      </c>
      <c r="EO322">
        <v>266</v>
      </c>
      <c r="EP322">
        <v>283</v>
      </c>
      <c r="EQ322">
        <v>298</v>
      </c>
    </row>
    <row r="323" spans="2:147" x14ac:dyDescent="0.25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1</v>
      </c>
      <c r="BS323">
        <v>2</v>
      </c>
      <c r="BT323">
        <v>2</v>
      </c>
      <c r="BU323">
        <v>2</v>
      </c>
      <c r="BV323">
        <v>2</v>
      </c>
      <c r="BW323">
        <v>5</v>
      </c>
      <c r="BX323">
        <v>6</v>
      </c>
      <c r="BY323">
        <v>10</v>
      </c>
      <c r="BZ323">
        <v>11</v>
      </c>
      <c r="CA323">
        <v>11</v>
      </c>
      <c r="CB323">
        <v>12</v>
      </c>
      <c r="CC323">
        <v>13</v>
      </c>
      <c r="CD323">
        <v>15</v>
      </c>
      <c r="CE323">
        <v>16</v>
      </c>
      <c r="CF323">
        <v>22</v>
      </c>
      <c r="CG323">
        <v>27</v>
      </c>
      <c r="CH323">
        <v>36</v>
      </c>
      <c r="CI323">
        <v>40</v>
      </c>
      <c r="CJ323">
        <v>45</v>
      </c>
      <c r="CK323">
        <v>45</v>
      </c>
      <c r="CL323">
        <v>46</v>
      </c>
      <c r="CM323">
        <v>51</v>
      </c>
      <c r="CN323">
        <v>51</v>
      </c>
      <c r="CO323">
        <v>53</v>
      </c>
      <c r="CP323">
        <v>56</v>
      </c>
      <c r="CQ323">
        <v>59</v>
      </c>
      <c r="CR323">
        <v>60</v>
      </c>
      <c r="CS323">
        <v>58</v>
      </c>
      <c r="CT323">
        <v>60</v>
      </c>
      <c r="CU323">
        <v>60</v>
      </c>
      <c r="CV323">
        <v>60</v>
      </c>
      <c r="CW323">
        <v>61</v>
      </c>
      <c r="CX323">
        <v>62</v>
      </c>
      <c r="CY323">
        <v>62</v>
      </c>
      <c r="CZ323">
        <v>62</v>
      </c>
      <c r="DA323">
        <v>62</v>
      </c>
      <c r="DB323">
        <v>74</v>
      </c>
      <c r="DC323">
        <v>77</v>
      </c>
      <c r="DD323">
        <v>79</v>
      </c>
      <c r="DE323">
        <v>82</v>
      </c>
      <c r="DF323">
        <v>91</v>
      </c>
      <c r="DG323">
        <v>96</v>
      </c>
      <c r="DH323">
        <v>100</v>
      </c>
      <c r="DI323">
        <v>102</v>
      </c>
      <c r="DJ323">
        <v>104</v>
      </c>
      <c r="DK323">
        <v>111</v>
      </c>
      <c r="DL323">
        <v>117</v>
      </c>
      <c r="DM323">
        <v>117</v>
      </c>
      <c r="DN323">
        <v>118</v>
      </c>
      <c r="DO323">
        <v>119</v>
      </c>
      <c r="DP323">
        <v>119</v>
      </c>
      <c r="DQ323">
        <v>120</v>
      </c>
      <c r="DR323">
        <v>120</v>
      </c>
      <c r="DS323">
        <v>120</v>
      </c>
      <c r="DT323">
        <v>120</v>
      </c>
      <c r="DU323">
        <v>121</v>
      </c>
      <c r="DV323">
        <v>123</v>
      </c>
      <c r="DW323">
        <v>124</v>
      </c>
      <c r="DX323">
        <v>125</v>
      </c>
      <c r="DY323">
        <v>124</v>
      </c>
      <c r="DZ323">
        <v>124</v>
      </c>
      <c r="EA323">
        <v>124</v>
      </c>
      <c r="EB323">
        <v>125</v>
      </c>
      <c r="EC323">
        <v>125</v>
      </c>
      <c r="ED323">
        <v>125</v>
      </c>
      <c r="EE323">
        <v>127</v>
      </c>
      <c r="EF323">
        <v>127</v>
      </c>
      <c r="EG323">
        <v>128</v>
      </c>
      <c r="EH323">
        <v>128</v>
      </c>
      <c r="EI323">
        <v>128</v>
      </c>
      <c r="EJ323">
        <v>128</v>
      </c>
      <c r="EK323">
        <v>129</v>
      </c>
      <c r="EL323">
        <v>132</v>
      </c>
      <c r="EM323">
        <v>132</v>
      </c>
      <c r="EN323">
        <v>132</v>
      </c>
      <c r="EO323">
        <v>136</v>
      </c>
      <c r="EP323">
        <v>137</v>
      </c>
      <c r="EQ323">
        <v>138</v>
      </c>
    </row>
    <row r="324" spans="2:147" x14ac:dyDescent="0.25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1</v>
      </c>
      <c r="BU324">
        <v>1</v>
      </c>
      <c r="BV324">
        <v>1</v>
      </c>
      <c r="BW324">
        <v>1</v>
      </c>
      <c r="BX324">
        <v>2</v>
      </c>
      <c r="BY324">
        <v>4</v>
      </c>
      <c r="BZ324">
        <v>4</v>
      </c>
      <c r="CA324">
        <v>8</v>
      </c>
      <c r="CB324">
        <v>10</v>
      </c>
      <c r="CC324">
        <v>12</v>
      </c>
      <c r="CD324">
        <v>14</v>
      </c>
      <c r="CE324">
        <v>14</v>
      </c>
      <c r="CF324">
        <v>20</v>
      </c>
      <c r="CG324">
        <v>22</v>
      </c>
      <c r="CH324">
        <v>24</v>
      </c>
      <c r="CI324">
        <v>27</v>
      </c>
      <c r="CJ324">
        <v>30</v>
      </c>
      <c r="CK324">
        <v>30</v>
      </c>
      <c r="CL324">
        <v>32</v>
      </c>
      <c r="CM324">
        <v>35</v>
      </c>
      <c r="CN324">
        <v>41</v>
      </c>
      <c r="CO324">
        <v>43</v>
      </c>
      <c r="CP324">
        <v>48</v>
      </c>
      <c r="CQ324">
        <v>48</v>
      </c>
      <c r="CR324">
        <v>52</v>
      </c>
      <c r="CS324">
        <v>54</v>
      </c>
      <c r="CT324">
        <v>53</v>
      </c>
      <c r="CU324">
        <v>53</v>
      </c>
      <c r="CV324">
        <v>53</v>
      </c>
      <c r="CW324">
        <v>53</v>
      </c>
      <c r="CX324">
        <v>55</v>
      </c>
      <c r="CY324">
        <v>55</v>
      </c>
      <c r="CZ324">
        <v>57</v>
      </c>
      <c r="DA324">
        <v>60</v>
      </c>
      <c r="DB324">
        <v>60</v>
      </c>
      <c r="DC324">
        <v>61</v>
      </c>
      <c r="DD324">
        <v>63</v>
      </c>
      <c r="DE324">
        <v>63</v>
      </c>
      <c r="DF324">
        <v>66</v>
      </c>
      <c r="DG324">
        <v>69</v>
      </c>
      <c r="DH324">
        <v>73</v>
      </c>
      <c r="DI324">
        <v>77</v>
      </c>
      <c r="DJ324">
        <v>79</v>
      </c>
      <c r="DK324">
        <v>81</v>
      </c>
      <c r="DL324">
        <v>83</v>
      </c>
      <c r="DM324">
        <v>88</v>
      </c>
      <c r="DN324">
        <v>91</v>
      </c>
      <c r="DO324">
        <v>96</v>
      </c>
      <c r="DP324">
        <v>100</v>
      </c>
      <c r="DQ324">
        <v>100</v>
      </c>
      <c r="DR324">
        <v>105</v>
      </c>
      <c r="DS324">
        <v>109</v>
      </c>
      <c r="DT324">
        <v>116</v>
      </c>
      <c r="DU324">
        <v>118</v>
      </c>
      <c r="DV324">
        <v>120</v>
      </c>
      <c r="DW324">
        <v>125</v>
      </c>
      <c r="DX324">
        <v>128</v>
      </c>
      <c r="DY324">
        <v>137</v>
      </c>
      <c r="DZ324">
        <v>144</v>
      </c>
      <c r="EA324">
        <v>148</v>
      </c>
      <c r="EB324">
        <v>159</v>
      </c>
      <c r="EC324">
        <v>162</v>
      </c>
      <c r="ED324">
        <v>167</v>
      </c>
      <c r="EE324">
        <v>171</v>
      </c>
      <c r="EF324">
        <v>175</v>
      </c>
      <c r="EG324">
        <v>177</v>
      </c>
      <c r="EH324">
        <v>177</v>
      </c>
      <c r="EI324">
        <v>181</v>
      </c>
      <c r="EJ324">
        <v>187</v>
      </c>
      <c r="EK324">
        <v>193</v>
      </c>
      <c r="EL324">
        <v>198</v>
      </c>
      <c r="EM324">
        <v>212</v>
      </c>
      <c r="EN324">
        <v>221</v>
      </c>
      <c r="EO324">
        <v>236</v>
      </c>
      <c r="EP324">
        <v>250</v>
      </c>
      <c r="EQ324">
        <v>265</v>
      </c>
    </row>
    <row r="325" spans="2:147" x14ac:dyDescent="0.25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1</v>
      </c>
      <c r="BI325">
        <v>1</v>
      </c>
      <c r="BJ325">
        <v>1</v>
      </c>
      <c r="BK325">
        <v>1</v>
      </c>
      <c r="BL325">
        <v>1</v>
      </c>
      <c r="BM325">
        <v>3</v>
      </c>
      <c r="BN325">
        <v>3</v>
      </c>
      <c r="BO325">
        <v>4</v>
      </c>
      <c r="BP325">
        <v>6</v>
      </c>
      <c r="BQ325">
        <v>6</v>
      </c>
      <c r="BR325">
        <v>9</v>
      </c>
      <c r="BS325">
        <v>11</v>
      </c>
      <c r="BT325">
        <v>13</v>
      </c>
      <c r="BU325">
        <v>13</v>
      </c>
      <c r="BV325">
        <v>15</v>
      </c>
      <c r="BW325">
        <v>18</v>
      </c>
      <c r="BX325">
        <v>19</v>
      </c>
      <c r="BY325">
        <v>23</v>
      </c>
      <c r="BZ325">
        <v>25</v>
      </c>
      <c r="CA325">
        <v>26</v>
      </c>
      <c r="CB325">
        <v>31</v>
      </c>
      <c r="CC325">
        <v>30</v>
      </c>
      <c r="CD325">
        <v>30</v>
      </c>
      <c r="CE325">
        <v>36</v>
      </c>
      <c r="CF325">
        <v>37</v>
      </c>
      <c r="CG325">
        <v>38</v>
      </c>
      <c r="CH325">
        <v>42</v>
      </c>
      <c r="CI325">
        <v>43</v>
      </c>
      <c r="CJ325">
        <v>45</v>
      </c>
      <c r="CK325">
        <v>47</v>
      </c>
      <c r="CL325">
        <v>49</v>
      </c>
      <c r="CM325">
        <v>52</v>
      </c>
      <c r="CN325">
        <v>53</v>
      </c>
      <c r="CO325">
        <v>54</v>
      </c>
      <c r="CP325">
        <v>57</v>
      </c>
      <c r="CQ325">
        <v>59</v>
      </c>
      <c r="CR325">
        <v>62</v>
      </c>
      <c r="CS325">
        <v>62</v>
      </c>
      <c r="CT325">
        <v>63</v>
      </c>
      <c r="CU325">
        <v>63</v>
      </c>
      <c r="CV325">
        <v>64</v>
      </c>
      <c r="CW325">
        <v>68</v>
      </c>
      <c r="CX325">
        <v>70</v>
      </c>
      <c r="CY325">
        <v>70</v>
      </c>
      <c r="CZ325">
        <v>72</v>
      </c>
      <c r="DA325">
        <v>73</v>
      </c>
      <c r="DB325">
        <v>73</v>
      </c>
      <c r="DC325">
        <v>76</v>
      </c>
      <c r="DD325">
        <v>76</v>
      </c>
      <c r="DE325">
        <v>76</v>
      </c>
      <c r="DF325">
        <v>77</v>
      </c>
      <c r="DG325">
        <v>78</v>
      </c>
      <c r="DH325">
        <v>79</v>
      </c>
      <c r="DI325">
        <v>81</v>
      </c>
      <c r="DJ325">
        <v>82</v>
      </c>
      <c r="DK325">
        <v>84</v>
      </c>
      <c r="DL325">
        <v>86</v>
      </c>
      <c r="DM325">
        <v>87</v>
      </c>
      <c r="DN325">
        <v>88</v>
      </c>
      <c r="DO325">
        <v>88</v>
      </c>
      <c r="DP325">
        <v>90</v>
      </c>
      <c r="DQ325">
        <v>90</v>
      </c>
      <c r="DR325">
        <v>91</v>
      </c>
      <c r="DS325">
        <v>91</v>
      </c>
      <c r="DT325">
        <v>95</v>
      </c>
      <c r="DU325">
        <v>97</v>
      </c>
      <c r="DV325">
        <v>98</v>
      </c>
      <c r="DW325">
        <v>100</v>
      </c>
      <c r="DX325">
        <v>102</v>
      </c>
      <c r="DY325">
        <v>104</v>
      </c>
      <c r="DZ325">
        <v>106</v>
      </c>
      <c r="EA325">
        <v>108</v>
      </c>
      <c r="EB325">
        <v>116</v>
      </c>
      <c r="EC325">
        <v>118</v>
      </c>
      <c r="ED325">
        <v>118</v>
      </c>
      <c r="EE325">
        <v>123</v>
      </c>
      <c r="EF325">
        <v>128</v>
      </c>
      <c r="EG325">
        <v>131</v>
      </c>
      <c r="EH325">
        <v>131</v>
      </c>
      <c r="EI325">
        <v>135</v>
      </c>
      <c r="EJ325">
        <v>137</v>
      </c>
      <c r="EK325">
        <v>138</v>
      </c>
      <c r="EL325">
        <v>140</v>
      </c>
      <c r="EM325">
        <v>141</v>
      </c>
      <c r="EN325">
        <v>141</v>
      </c>
      <c r="EO325">
        <v>149</v>
      </c>
      <c r="EP325">
        <v>153</v>
      </c>
      <c r="EQ325">
        <v>158</v>
      </c>
    </row>
    <row r="326" spans="2:147" x14ac:dyDescent="0.25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3</v>
      </c>
      <c r="BH326">
        <v>4</v>
      </c>
      <c r="BI326">
        <v>4</v>
      </c>
      <c r="BJ326">
        <v>9</v>
      </c>
      <c r="BK326">
        <v>10</v>
      </c>
      <c r="BL326">
        <v>16</v>
      </c>
      <c r="BM326">
        <v>17</v>
      </c>
      <c r="BN326">
        <v>22</v>
      </c>
      <c r="BO326">
        <v>27</v>
      </c>
      <c r="BP326">
        <v>42</v>
      </c>
      <c r="BQ326">
        <v>52</v>
      </c>
      <c r="BR326">
        <v>66</v>
      </c>
      <c r="BS326">
        <v>72</v>
      </c>
      <c r="BT326">
        <v>79</v>
      </c>
      <c r="BU326">
        <v>79</v>
      </c>
      <c r="BV326">
        <v>88</v>
      </c>
      <c r="BW326">
        <v>88</v>
      </c>
      <c r="BX326">
        <v>98</v>
      </c>
      <c r="BY326">
        <v>109</v>
      </c>
      <c r="BZ326">
        <v>124</v>
      </c>
      <c r="CA326">
        <v>139</v>
      </c>
      <c r="CB326">
        <v>147</v>
      </c>
      <c r="CC326">
        <v>158</v>
      </c>
      <c r="CD326">
        <v>159</v>
      </c>
      <c r="CE326">
        <v>170</v>
      </c>
      <c r="CF326">
        <v>184</v>
      </c>
      <c r="CG326">
        <v>193</v>
      </c>
      <c r="CH326">
        <v>212</v>
      </c>
      <c r="CI326">
        <v>230</v>
      </c>
      <c r="CJ326">
        <v>235</v>
      </c>
      <c r="CK326">
        <v>237</v>
      </c>
      <c r="CL326">
        <v>243</v>
      </c>
      <c r="CM326">
        <v>248</v>
      </c>
      <c r="CN326">
        <v>257</v>
      </c>
      <c r="CO326">
        <v>268</v>
      </c>
      <c r="CP326">
        <v>273</v>
      </c>
      <c r="CQ326">
        <v>273</v>
      </c>
      <c r="CR326">
        <v>278</v>
      </c>
      <c r="CS326">
        <v>283</v>
      </c>
      <c r="CT326">
        <v>294</v>
      </c>
      <c r="CU326">
        <v>294</v>
      </c>
      <c r="CV326">
        <v>311</v>
      </c>
      <c r="CW326">
        <v>318</v>
      </c>
      <c r="CX326">
        <v>319</v>
      </c>
      <c r="CY326">
        <v>320</v>
      </c>
      <c r="CZ326">
        <v>320</v>
      </c>
      <c r="DA326">
        <v>320</v>
      </c>
      <c r="DB326">
        <v>324</v>
      </c>
      <c r="DC326">
        <v>327</v>
      </c>
      <c r="DD326">
        <v>328</v>
      </c>
      <c r="DE326">
        <v>335</v>
      </c>
      <c r="DF326">
        <v>339</v>
      </c>
      <c r="DG326">
        <v>348</v>
      </c>
      <c r="DH326">
        <v>358</v>
      </c>
      <c r="DI326">
        <v>362</v>
      </c>
      <c r="DJ326">
        <v>367</v>
      </c>
      <c r="DK326">
        <v>370</v>
      </c>
      <c r="DL326">
        <v>378</v>
      </c>
      <c r="DM326">
        <v>381</v>
      </c>
      <c r="DN326">
        <v>390</v>
      </c>
      <c r="DO326">
        <v>391</v>
      </c>
      <c r="DP326">
        <v>398</v>
      </c>
      <c r="DQ326">
        <v>399</v>
      </c>
      <c r="DR326">
        <v>404</v>
      </c>
      <c r="DS326">
        <v>404</v>
      </c>
      <c r="DT326">
        <v>414</v>
      </c>
      <c r="DU326">
        <v>417</v>
      </c>
      <c r="DV326">
        <v>420</v>
      </c>
      <c r="DW326">
        <v>426</v>
      </c>
      <c r="DX326">
        <v>433</v>
      </c>
      <c r="DY326">
        <v>447</v>
      </c>
      <c r="DZ326">
        <v>467</v>
      </c>
      <c r="EA326">
        <v>470</v>
      </c>
      <c r="EB326">
        <v>484</v>
      </c>
      <c r="EC326">
        <v>497</v>
      </c>
      <c r="ED326">
        <v>503</v>
      </c>
      <c r="EE326">
        <v>517</v>
      </c>
      <c r="EF326">
        <v>522</v>
      </c>
      <c r="EG326">
        <v>522</v>
      </c>
      <c r="EH326">
        <v>522</v>
      </c>
      <c r="EI326">
        <v>528</v>
      </c>
      <c r="EJ326">
        <v>536</v>
      </c>
      <c r="EK326">
        <v>542</v>
      </c>
      <c r="EL326">
        <v>549</v>
      </c>
      <c r="EM326">
        <v>554</v>
      </c>
      <c r="EN326">
        <v>560</v>
      </c>
      <c r="EO326">
        <v>567</v>
      </c>
      <c r="EP326">
        <v>580</v>
      </c>
      <c r="EQ326">
        <v>596</v>
      </c>
    </row>
    <row r="327" spans="2:147" x14ac:dyDescent="0.25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1</v>
      </c>
      <c r="BW327">
        <v>2</v>
      </c>
      <c r="BX327">
        <v>4</v>
      </c>
      <c r="BY327">
        <v>7</v>
      </c>
      <c r="BZ327">
        <v>6</v>
      </c>
      <c r="CA327">
        <v>6</v>
      </c>
      <c r="CB327">
        <v>8</v>
      </c>
      <c r="CC327">
        <v>15</v>
      </c>
      <c r="CD327">
        <v>16</v>
      </c>
      <c r="CE327">
        <v>17</v>
      </c>
      <c r="CF327">
        <v>18</v>
      </c>
      <c r="CG327">
        <v>19</v>
      </c>
      <c r="CH327">
        <v>20</v>
      </c>
      <c r="CI327">
        <v>21</v>
      </c>
      <c r="CJ327">
        <v>26</v>
      </c>
      <c r="CK327">
        <v>28</v>
      </c>
      <c r="CL327">
        <v>31</v>
      </c>
      <c r="CM327">
        <v>33</v>
      </c>
      <c r="CN327">
        <v>35</v>
      </c>
      <c r="CO327">
        <v>36</v>
      </c>
      <c r="CP327">
        <v>40</v>
      </c>
      <c r="CQ327">
        <v>44</v>
      </c>
      <c r="CR327">
        <v>46</v>
      </c>
      <c r="CS327">
        <v>47</v>
      </c>
      <c r="CT327">
        <v>51</v>
      </c>
      <c r="CU327">
        <v>51</v>
      </c>
      <c r="CV327">
        <v>53</v>
      </c>
      <c r="CW327">
        <v>55</v>
      </c>
      <c r="CX327">
        <v>55</v>
      </c>
      <c r="CY327">
        <v>56</v>
      </c>
      <c r="CZ327">
        <v>64</v>
      </c>
      <c r="DA327">
        <v>68</v>
      </c>
      <c r="DB327">
        <v>72</v>
      </c>
      <c r="DC327">
        <v>77</v>
      </c>
      <c r="DD327">
        <v>81</v>
      </c>
      <c r="DE327">
        <v>85</v>
      </c>
      <c r="DF327">
        <v>87</v>
      </c>
      <c r="DG327">
        <v>92</v>
      </c>
      <c r="DH327">
        <v>93</v>
      </c>
      <c r="DI327">
        <v>98</v>
      </c>
      <c r="DJ327">
        <v>100</v>
      </c>
      <c r="DK327">
        <v>106</v>
      </c>
      <c r="DL327">
        <v>110</v>
      </c>
      <c r="DM327">
        <v>110</v>
      </c>
      <c r="DN327">
        <v>115</v>
      </c>
      <c r="DO327">
        <v>120</v>
      </c>
      <c r="DP327">
        <v>124</v>
      </c>
      <c r="DQ327">
        <v>127</v>
      </c>
      <c r="DR327">
        <v>136</v>
      </c>
      <c r="DS327">
        <v>148</v>
      </c>
      <c r="DT327">
        <v>164</v>
      </c>
      <c r="DU327">
        <v>169</v>
      </c>
      <c r="DV327">
        <v>172</v>
      </c>
      <c r="DW327">
        <v>185</v>
      </c>
      <c r="DX327">
        <v>191</v>
      </c>
      <c r="DY327">
        <v>193</v>
      </c>
      <c r="DZ327">
        <v>204</v>
      </c>
      <c r="EA327">
        <v>210</v>
      </c>
      <c r="EB327">
        <v>213</v>
      </c>
      <c r="EC327">
        <v>216</v>
      </c>
      <c r="ED327">
        <v>220</v>
      </c>
      <c r="EE327">
        <v>224</v>
      </c>
      <c r="EF327">
        <v>224</v>
      </c>
      <c r="EG327">
        <v>226</v>
      </c>
      <c r="EH327">
        <v>228</v>
      </c>
      <c r="EI327">
        <v>228</v>
      </c>
      <c r="EJ327">
        <v>236</v>
      </c>
      <c r="EK327">
        <v>243</v>
      </c>
      <c r="EL327">
        <v>245</v>
      </c>
      <c r="EM327">
        <v>247</v>
      </c>
      <c r="EN327">
        <v>248</v>
      </c>
      <c r="EO327">
        <v>248</v>
      </c>
      <c r="EP327">
        <v>253</v>
      </c>
      <c r="EQ327">
        <v>257</v>
      </c>
    </row>
    <row r="328" spans="2:147" x14ac:dyDescent="0.25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1</v>
      </c>
      <c r="BK328">
        <v>1</v>
      </c>
      <c r="BL328">
        <v>1</v>
      </c>
      <c r="BM328">
        <v>1</v>
      </c>
      <c r="BN328">
        <v>1</v>
      </c>
      <c r="BO328">
        <v>2</v>
      </c>
      <c r="BP328">
        <v>3</v>
      </c>
      <c r="BQ328">
        <v>4</v>
      </c>
      <c r="BR328">
        <v>4</v>
      </c>
      <c r="BS328">
        <v>4</v>
      </c>
      <c r="BT328">
        <v>4</v>
      </c>
      <c r="BU328">
        <v>5</v>
      </c>
      <c r="BV328">
        <v>7</v>
      </c>
      <c r="BW328">
        <v>7</v>
      </c>
      <c r="BX328">
        <v>8</v>
      </c>
      <c r="BY328">
        <v>11</v>
      </c>
      <c r="BZ328">
        <v>16</v>
      </c>
      <c r="CA328">
        <v>17</v>
      </c>
      <c r="CB328">
        <v>20</v>
      </c>
      <c r="CC328">
        <v>20</v>
      </c>
      <c r="CD328">
        <v>22</v>
      </c>
      <c r="CE328">
        <v>29</v>
      </c>
      <c r="CF328">
        <v>32</v>
      </c>
      <c r="CG328">
        <v>32</v>
      </c>
      <c r="CH328">
        <v>34</v>
      </c>
      <c r="CI328">
        <v>38</v>
      </c>
      <c r="CJ328">
        <v>38</v>
      </c>
      <c r="CK328">
        <v>38</v>
      </c>
      <c r="CL328">
        <v>40</v>
      </c>
      <c r="CM328">
        <v>42</v>
      </c>
      <c r="CN328">
        <v>44</v>
      </c>
      <c r="CO328">
        <v>46</v>
      </c>
      <c r="CP328">
        <v>47</v>
      </c>
      <c r="CQ328">
        <v>50</v>
      </c>
      <c r="CR328">
        <v>52</v>
      </c>
      <c r="CS328">
        <v>53</v>
      </c>
      <c r="CT328">
        <v>54</v>
      </c>
      <c r="CU328">
        <v>54</v>
      </c>
      <c r="CV328">
        <v>57</v>
      </c>
      <c r="CW328">
        <v>58</v>
      </c>
      <c r="CX328">
        <v>59</v>
      </c>
      <c r="CY328">
        <v>59</v>
      </c>
      <c r="CZ328">
        <v>61</v>
      </c>
      <c r="DA328">
        <v>61</v>
      </c>
      <c r="DB328">
        <v>64</v>
      </c>
      <c r="DC328">
        <v>65</v>
      </c>
      <c r="DD328">
        <v>64</v>
      </c>
      <c r="DE328">
        <v>67</v>
      </c>
      <c r="DF328">
        <v>67</v>
      </c>
      <c r="DG328">
        <v>70</v>
      </c>
      <c r="DH328">
        <v>72</v>
      </c>
      <c r="DI328">
        <v>73</v>
      </c>
      <c r="DJ328">
        <v>73</v>
      </c>
      <c r="DK328">
        <v>73</v>
      </c>
      <c r="DL328">
        <v>74</v>
      </c>
      <c r="DM328">
        <v>76</v>
      </c>
      <c r="DN328">
        <v>76</v>
      </c>
      <c r="DO328">
        <v>75</v>
      </c>
      <c r="DP328">
        <v>78</v>
      </c>
      <c r="DQ328">
        <v>78</v>
      </c>
      <c r="DR328">
        <v>81</v>
      </c>
      <c r="DS328">
        <v>81</v>
      </c>
      <c r="DT328">
        <v>82</v>
      </c>
      <c r="DU328">
        <v>82</v>
      </c>
      <c r="DV328">
        <v>85</v>
      </c>
      <c r="DW328">
        <v>86</v>
      </c>
      <c r="DX328">
        <v>91</v>
      </c>
      <c r="DY328">
        <v>91</v>
      </c>
      <c r="DZ328">
        <v>95</v>
      </c>
      <c r="EA328">
        <v>96</v>
      </c>
      <c r="EB328">
        <v>100</v>
      </c>
      <c r="EC328">
        <v>106</v>
      </c>
      <c r="ED328">
        <v>109</v>
      </c>
      <c r="EE328">
        <v>113</v>
      </c>
      <c r="EF328">
        <v>117</v>
      </c>
      <c r="EG328">
        <v>117</v>
      </c>
      <c r="EH328">
        <v>117</v>
      </c>
      <c r="EI328">
        <v>119</v>
      </c>
      <c r="EJ328">
        <v>121</v>
      </c>
      <c r="EK328">
        <v>127</v>
      </c>
      <c r="EL328">
        <v>132</v>
      </c>
      <c r="EM328">
        <v>134</v>
      </c>
      <c r="EN328">
        <v>136</v>
      </c>
      <c r="EO328">
        <v>140</v>
      </c>
      <c r="EP328">
        <v>146</v>
      </c>
      <c r="EQ328">
        <v>149</v>
      </c>
    </row>
    <row r="329" spans="2:147" x14ac:dyDescent="0.25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1</v>
      </c>
      <c r="BO329">
        <v>2</v>
      </c>
      <c r="BP329">
        <v>4</v>
      </c>
      <c r="BQ329">
        <v>4</v>
      </c>
      <c r="BR329">
        <v>4</v>
      </c>
      <c r="BS329">
        <v>5</v>
      </c>
      <c r="BT329">
        <v>8</v>
      </c>
      <c r="BU329">
        <v>8</v>
      </c>
      <c r="BV329">
        <v>12</v>
      </c>
      <c r="BW329">
        <v>13</v>
      </c>
      <c r="BX329">
        <v>17</v>
      </c>
      <c r="BY329">
        <v>19</v>
      </c>
      <c r="BZ329">
        <v>20</v>
      </c>
      <c r="CA329">
        <v>29</v>
      </c>
      <c r="CB329">
        <v>30</v>
      </c>
      <c r="CC329">
        <v>33</v>
      </c>
      <c r="CD329">
        <v>35</v>
      </c>
      <c r="CE329">
        <v>45</v>
      </c>
      <c r="CF329">
        <v>53</v>
      </c>
      <c r="CG329">
        <v>61</v>
      </c>
      <c r="CH329">
        <v>98</v>
      </c>
      <c r="CI329">
        <v>101</v>
      </c>
      <c r="CJ329">
        <v>123</v>
      </c>
      <c r="CK329">
        <v>127</v>
      </c>
      <c r="CL329">
        <v>158</v>
      </c>
      <c r="CM329">
        <v>160</v>
      </c>
      <c r="CN329">
        <v>179</v>
      </c>
      <c r="CO329">
        <v>195</v>
      </c>
      <c r="CP329">
        <v>193</v>
      </c>
      <c r="CQ329">
        <v>228</v>
      </c>
      <c r="CR329">
        <v>242</v>
      </c>
      <c r="CS329">
        <v>254</v>
      </c>
      <c r="CT329">
        <v>261</v>
      </c>
      <c r="CU329">
        <v>261</v>
      </c>
      <c r="CV329">
        <v>274</v>
      </c>
      <c r="CW329">
        <v>275</v>
      </c>
      <c r="CX329">
        <v>279</v>
      </c>
      <c r="CY329">
        <v>282</v>
      </c>
      <c r="CZ329">
        <v>285</v>
      </c>
      <c r="DA329">
        <v>286</v>
      </c>
      <c r="DB329">
        <v>290</v>
      </c>
      <c r="DC329">
        <v>295</v>
      </c>
      <c r="DD329">
        <v>298</v>
      </c>
      <c r="DE329">
        <v>303</v>
      </c>
      <c r="DF329">
        <v>304</v>
      </c>
      <c r="DG329">
        <v>314</v>
      </c>
      <c r="DH329">
        <v>315</v>
      </c>
      <c r="DI329">
        <v>316</v>
      </c>
      <c r="DJ329">
        <v>323</v>
      </c>
      <c r="DK329">
        <v>328</v>
      </c>
      <c r="DL329">
        <v>330</v>
      </c>
      <c r="DM329">
        <v>338</v>
      </c>
      <c r="DN329">
        <v>345</v>
      </c>
      <c r="DO329">
        <v>351</v>
      </c>
      <c r="DP329">
        <v>357</v>
      </c>
      <c r="DQ329">
        <v>358</v>
      </c>
      <c r="DR329">
        <v>366</v>
      </c>
      <c r="DS329">
        <v>371</v>
      </c>
      <c r="DT329">
        <v>379</v>
      </c>
      <c r="DU329">
        <v>384</v>
      </c>
      <c r="DV329">
        <v>387</v>
      </c>
      <c r="DW329">
        <v>392</v>
      </c>
      <c r="DX329">
        <v>396</v>
      </c>
      <c r="DY329">
        <v>400</v>
      </c>
      <c r="DZ329">
        <v>408</v>
      </c>
      <c r="EA329">
        <v>410</v>
      </c>
      <c r="EB329">
        <v>418</v>
      </c>
      <c r="EC329">
        <v>422</v>
      </c>
      <c r="ED329">
        <v>423</v>
      </c>
      <c r="EE329">
        <v>427</v>
      </c>
      <c r="EF329">
        <v>427</v>
      </c>
      <c r="EG329">
        <v>431</v>
      </c>
      <c r="EH329">
        <v>432</v>
      </c>
      <c r="EI329">
        <v>434</v>
      </c>
      <c r="EJ329">
        <v>435</v>
      </c>
      <c r="EK329">
        <v>439</v>
      </c>
      <c r="EL329">
        <v>442</v>
      </c>
      <c r="EM329">
        <v>446</v>
      </c>
      <c r="EN329">
        <v>448</v>
      </c>
      <c r="EO329">
        <v>451</v>
      </c>
      <c r="EP329">
        <v>454</v>
      </c>
      <c r="EQ329">
        <v>455</v>
      </c>
    </row>
    <row r="330" spans="2:147" x14ac:dyDescent="0.25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1</v>
      </c>
      <c r="BF330">
        <v>2</v>
      </c>
      <c r="BG330">
        <v>3</v>
      </c>
      <c r="BH330">
        <v>3</v>
      </c>
      <c r="BI330">
        <v>3</v>
      </c>
      <c r="BJ330">
        <v>4</v>
      </c>
      <c r="BK330">
        <v>4</v>
      </c>
      <c r="BL330">
        <v>6</v>
      </c>
      <c r="BM330">
        <v>7</v>
      </c>
      <c r="BN330">
        <v>9</v>
      </c>
      <c r="BO330">
        <v>10</v>
      </c>
      <c r="BP330">
        <v>15</v>
      </c>
      <c r="BQ330">
        <v>19</v>
      </c>
      <c r="BR330">
        <v>21</v>
      </c>
      <c r="BS330">
        <v>22</v>
      </c>
      <c r="BT330">
        <v>23</v>
      </c>
      <c r="BU330">
        <v>24</v>
      </c>
      <c r="BV330">
        <v>29</v>
      </c>
      <c r="BW330">
        <v>30</v>
      </c>
      <c r="BX330">
        <v>34</v>
      </c>
      <c r="BY330">
        <v>41</v>
      </c>
      <c r="BZ330">
        <v>43</v>
      </c>
      <c r="CA330">
        <v>44</v>
      </c>
      <c r="CB330">
        <v>73</v>
      </c>
      <c r="CC330">
        <v>77</v>
      </c>
      <c r="CD330">
        <v>83</v>
      </c>
      <c r="CE330">
        <v>85</v>
      </c>
      <c r="CF330">
        <v>91</v>
      </c>
      <c r="CG330">
        <v>99</v>
      </c>
      <c r="CH330">
        <v>119</v>
      </c>
      <c r="CI330">
        <v>121</v>
      </c>
      <c r="CJ330">
        <v>122</v>
      </c>
      <c r="CK330">
        <v>128</v>
      </c>
      <c r="CL330">
        <v>132</v>
      </c>
      <c r="CM330">
        <v>152</v>
      </c>
      <c r="CN330">
        <v>141</v>
      </c>
      <c r="CO330">
        <v>145</v>
      </c>
      <c r="CP330">
        <v>153</v>
      </c>
      <c r="CQ330">
        <v>158</v>
      </c>
      <c r="CR330">
        <v>165</v>
      </c>
      <c r="CS330">
        <v>173</v>
      </c>
      <c r="CT330">
        <v>182</v>
      </c>
      <c r="CU330">
        <v>182</v>
      </c>
      <c r="CV330">
        <v>192</v>
      </c>
      <c r="CW330">
        <v>195</v>
      </c>
      <c r="CX330">
        <v>199</v>
      </c>
      <c r="CY330">
        <v>202</v>
      </c>
      <c r="CZ330">
        <v>208</v>
      </c>
      <c r="DA330">
        <v>210</v>
      </c>
      <c r="DB330">
        <v>216</v>
      </c>
      <c r="DC330">
        <v>218</v>
      </c>
      <c r="DD330">
        <v>237</v>
      </c>
      <c r="DE330">
        <v>243</v>
      </c>
      <c r="DF330">
        <v>248</v>
      </c>
      <c r="DG330">
        <v>259</v>
      </c>
      <c r="DH330">
        <v>269</v>
      </c>
      <c r="DI330">
        <v>274</v>
      </c>
      <c r="DJ330">
        <v>278</v>
      </c>
      <c r="DK330">
        <v>284</v>
      </c>
      <c r="DL330">
        <v>291</v>
      </c>
      <c r="DM330">
        <v>302</v>
      </c>
      <c r="DN330">
        <v>319</v>
      </c>
      <c r="DO330">
        <v>332</v>
      </c>
      <c r="DP330">
        <v>345</v>
      </c>
      <c r="DQ330">
        <v>345</v>
      </c>
      <c r="DR330">
        <v>368</v>
      </c>
      <c r="DS330">
        <v>387</v>
      </c>
      <c r="DT330">
        <v>431</v>
      </c>
      <c r="DU330">
        <v>446</v>
      </c>
      <c r="DV330">
        <v>464</v>
      </c>
      <c r="DW330">
        <v>479</v>
      </c>
      <c r="DX330">
        <v>505</v>
      </c>
      <c r="DY330">
        <v>558</v>
      </c>
      <c r="DZ330">
        <v>607</v>
      </c>
      <c r="EA330">
        <v>632</v>
      </c>
      <c r="EB330">
        <v>678</v>
      </c>
      <c r="EC330">
        <v>720</v>
      </c>
      <c r="ED330">
        <v>738</v>
      </c>
      <c r="EE330">
        <v>783</v>
      </c>
      <c r="EF330">
        <v>799</v>
      </c>
      <c r="EG330">
        <v>816</v>
      </c>
      <c r="EH330">
        <v>822</v>
      </c>
      <c r="EI330">
        <v>836</v>
      </c>
      <c r="EJ330">
        <v>853</v>
      </c>
      <c r="EK330">
        <v>896</v>
      </c>
      <c r="EL330">
        <v>915</v>
      </c>
      <c r="EM330">
        <v>936</v>
      </c>
      <c r="EN330">
        <v>976</v>
      </c>
      <c r="EO330">
        <v>1009</v>
      </c>
      <c r="EP330">
        <v>1070</v>
      </c>
      <c r="EQ330">
        <v>1156</v>
      </c>
    </row>
    <row r="331" spans="2:147" x14ac:dyDescent="0.25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3</v>
      </c>
      <c r="BO331">
        <v>5</v>
      </c>
      <c r="BP331">
        <v>9</v>
      </c>
      <c r="BQ331">
        <v>17</v>
      </c>
      <c r="BR331">
        <v>23</v>
      </c>
      <c r="BS331">
        <v>28</v>
      </c>
      <c r="BT331">
        <v>30</v>
      </c>
      <c r="BU331">
        <v>30</v>
      </c>
      <c r="BV331">
        <v>32</v>
      </c>
      <c r="BW331">
        <v>32</v>
      </c>
      <c r="BX331">
        <v>34</v>
      </c>
      <c r="BY331">
        <v>48</v>
      </c>
      <c r="BZ331">
        <v>49</v>
      </c>
      <c r="CA331">
        <v>49</v>
      </c>
      <c r="CB331">
        <v>54</v>
      </c>
      <c r="CC331">
        <v>63</v>
      </c>
      <c r="CD331">
        <v>65</v>
      </c>
      <c r="CE331">
        <v>69</v>
      </c>
      <c r="CF331">
        <v>72</v>
      </c>
      <c r="CG331">
        <v>78</v>
      </c>
      <c r="CH331">
        <v>81</v>
      </c>
      <c r="CI331">
        <v>84</v>
      </c>
      <c r="CJ331">
        <v>84</v>
      </c>
      <c r="CK331">
        <v>84</v>
      </c>
      <c r="CL331">
        <v>84</v>
      </c>
      <c r="CM331">
        <v>83</v>
      </c>
      <c r="CN331">
        <v>83</v>
      </c>
      <c r="CO331">
        <v>85</v>
      </c>
      <c r="CP331">
        <v>90</v>
      </c>
      <c r="CQ331">
        <v>91</v>
      </c>
      <c r="CR331">
        <v>90</v>
      </c>
      <c r="CS331">
        <v>89</v>
      </c>
      <c r="CT331">
        <v>89</v>
      </c>
      <c r="CU331">
        <v>89</v>
      </c>
      <c r="CV331">
        <v>92</v>
      </c>
      <c r="CW331">
        <v>93</v>
      </c>
      <c r="CX331">
        <v>94</v>
      </c>
      <c r="CY331">
        <v>95</v>
      </c>
      <c r="CZ331">
        <v>96</v>
      </c>
      <c r="DA331">
        <v>97</v>
      </c>
      <c r="DB331">
        <v>97</v>
      </c>
      <c r="DC331">
        <v>99</v>
      </c>
      <c r="DD331">
        <v>100</v>
      </c>
      <c r="DE331">
        <v>100</v>
      </c>
      <c r="DF331">
        <v>101</v>
      </c>
      <c r="DG331">
        <v>103</v>
      </c>
      <c r="DH331">
        <v>105</v>
      </c>
      <c r="DI331">
        <v>106</v>
      </c>
      <c r="DJ331">
        <v>106</v>
      </c>
      <c r="DK331">
        <v>107</v>
      </c>
      <c r="DL331">
        <v>110</v>
      </c>
      <c r="DM331">
        <v>111</v>
      </c>
      <c r="DN331">
        <v>116</v>
      </c>
      <c r="DO331">
        <v>119</v>
      </c>
      <c r="DP331">
        <v>126</v>
      </c>
      <c r="DQ331">
        <v>126</v>
      </c>
      <c r="DR331">
        <v>139</v>
      </c>
      <c r="DS331">
        <v>148</v>
      </c>
      <c r="DT331">
        <v>164</v>
      </c>
      <c r="DU331">
        <v>168</v>
      </c>
      <c r="DV331">
        <v>179</v>
      </c>
      <c r="DW331">
        <v>191</v>
      </c>
      <c r="DX331">
        <v>198</v>
      </c>
      <c r="DY331">
        <v>239</v>
      </c>
      <c r="DZ331">
        <v>272</v>
      </c>
      <c r="EA331">
        <v>282</v>
      </c>
      <c r="EB331">
        <v>299</v>
      </c>
      <c r="EC331">
        <v>330</v>
      </c>
      <c r="ED331">
        <v>344</v>
      </c>
      <c r="EE331">
        <v>354</v>
      </c>
      <c r="EF331">
        <v>370</v>
      </c>
      <c r="EG331">
        <v>378</v>
      </c>
      <c r="EH331">
        <v>381</v>
      </c>
      <c r="EI331">
        <v>386</v>
      </c>
      <c r="EJ331">
        <v>397</v>
      </c>
      <c r="EK331">
        <v>433</v>
      </c>
      <c r="EL331">
        <v>452</v>
      </c>
      <c r="EM331">
        <v>460</v>
      </c>
      <c r="EN331">
        <v>467</v>
      </c>
      <c r="EO331">
        <v>481</v>
      </c>
      <c r="EP331">
        <v>500</v>
      </c>
      <c r="EQ331">
        <v>523</v>
      </c>
    </row>
    <row r="332" spans="2:147" x14ac:dyDescent="0.25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1</v>
      </c>
      <c r="BL332">
        <v>1</v>
      </c>
      <c r="BM332">
        <v>1</v>
      </c>
      <c r="BN332">
        <v>1</v>
      </c>
      <c r="BO332">
        <v>1</v>
      </c>
      <c r="BP332">
        <v>1</v>
      </c>
      <c r="BQ332">
        <v>2</v>
      </c>
      <c r="BR332">
        <v>2</v>
      </c>
      <c r="BS332">
        <v>2</v>
      </c>
      <c r="BT332">
        <v>4</v>
      </c>
      <c r="BU332">
        <v>4</v>
      </c>
      <c r="BV332">
        <v>3</v>
      </c>
      <c r="BW332">
        <v>3</v>
      </c>
      <c r="BX332">
        <v>3</v>
      </c>
      <c r="BY332">
        <v>5</v>
      </c>
      <c r="BZ332">
        <v>5</v>
      </c>
      <c r="CA332">
        <v>5</v>
      </c>
      <c r="CB332">
        <v>5</v>
      </c>
      <c r="CC332">
        <v>7</v>
      </c>
      <c r="CD332">
        <v>7</v>
      </c>
      <c r="CE332">
        <v>11</v>
      </c>
      <c r="CF332">
        <v>11</v>
      </c>
      <c r="CG332">
        <v>12</v>
      </c>
      <c r="CH332">
        <v>12</v>
      </c>
      <c r="CI332">
        <v>12</v>
      </c>
      <c r="CJ332">
        <v>12</v>
      </c>
      <c r="CK332">
        <v>12</v>
      </c>
      <c r="CL332">
        <v>13</v>
      </c>
      <c r="CM332">
        <v>14</v>
      </c>
      <c r="CN332">
        <v>15</v>
      </c>
      <c r="CO332">
        <v>16</v>
      </c>
      <c r="CP332">
        <v>16</v>
      </c>
      <c r="CQ332">
        <v>17</v>
      </c>
      <c r="CR332">
        <v>18</v>
      </c>
      <c r="CS332">
        <v>18</v>
      </c>
      <c r="CT332">
        <v>19</v>
      </c>
      <c r="CU332">
        <v>19</v>
      </c>
      <c r="CV332">
        <v>26</v>
      </c>
      <c r="CW332">
        <v>27</v>
      </c>
      <c r="CX332">
        <v>33</v>
      </c>
      <c r="CY332">
        <v>34</v>
      </c>
      <c r="CZ332">
        <v>34</v>
      </c>
      <c r="DA332">
        <v>35</v>
      </c>
      <c r="DB332">
        <v>37</v>
      </c>
      <c r="DC332">
        <v>38</v>
      </c>
      <c r="DD332">
        <v>38</v>
      </c>
      <c r="DE332">
        <v>42</v>
      </c>
      <c r="DF332">
        <v>42</v>
      </c>
      <c r="DG332">
        <v>43</v>
      </c>
      <c r="DH332">
        <v>48</v>
      </c>
      <c r="DI332">
        <v>51</v>
      </c>
      <c r="DJ332">
        <v>53</v>
      </c>
      <c r="DK332">
        <v>54</v>
      </c>
      <c r="DL332">
        <v>55</v>
      </c>
      <c r="DM332">
        <v>57</v>
      </c>
      <c r="DN332">
        <v>59</v>
      </c>
      <c r="DO332">
        <v>60</v>
      </c>
      <c r="DP332">
        <v>60</v>
      </c>
      <c r="DQ332">
        <v>60</v>
      </c>
      <c r="DR332">
        <v>61</v>
      </c>
      <c r="DS332">
        <v>61</v>
      </c>
      <c r="DT332">
        <v>62</v>
      </c>
      <c r="DU332">
        <v>63</v>
      </c>
      <c r="DV332">
        <v>63</v>
      </c>
      <c r="DW332">
        <v>64</v>
      </c>
      <c r="DX332">
        <v>64</v>
      </c>
      <c r="DY332">
        <v>65</v>
      </c>
      <c r="DZ332">
        <v>65</v>
      </c>
      <c r="EA332">
        <v>65</v>
      </c>
      <c r="EB332">
        <v>66</v>
      </c>
      <c r="EC332">
        <v>67</v>
      </c>
      <c r="ED332">
        <v>68</v>
      </c>
      <c r="EE332">
        <v>70</v>
      </c>
      <c r="EF332">
        <v>71</v>
      </c>
      <c r="EG332">
        <v>72</v>
      </c>
      <c r="EH332">
        <v>72</v>
      </c>
      <c r="EI332">
        <v>73</v>
      </c>
      <c r="EJ332">
        <v>74</v>
      </c>
      <c r="EK332">
        <v>77</v>
      </c>
      <c r="EL332">
        <v>79</v>
      </c>
      <c r="EM332">
        <v>79</v>
      </c>
      <c r="EN332">
        <v>82</v>
      </c>
      <c r="EO332">
        <v>83</v>
      </c>
      <c r="EP332">
        <v>84</v>
      </c>
      <c r="EQ332">
        <v>86</v>
      </c>
    </row>
    <row r="333" spans="2:147" x14ac:dyDescent="0.25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1</v>
      </c>
      <c r="BQ333">
        <v>2</v>
      </c>
      <c r="BR333">
        <v>2</v>
      </c>
      <c r="BS333">
        <v>2</v>
      </c>
      <c r="BT333">
        <v>2</v>
      </c>
      <c r="BU333">
        <v>2</v>
      </c>
      <c r="BV333">
        <v>3</v>
      </c>
      <c r="BW333">
        <v>3</v>
      </c>
      <c r="BX333">
        <v>5</v>
      </c>
      <c r="BY333">
        <v>6</v>
      </c>
      <c r="BZ333">
        <v>11</v>
      </c>
      <c r="CA333">
        <v>12</v>
      </c>
      <c r="CB333">
        <v>12</v>
      </c>
      <c r="CC333">
        <v>13</v>
      </c>
      <c r="CD333">
        <v>13</v>
      </c>
      <c r="CE333">
        <v>16</v>
      </c>
      <c r="CF333">
        <v>18</v>
      </c>
      <c r="CG333">
        <v>24</v>
      </c>
      <c r="CH333">
        <v>30</v>
      </c>
      <c r="CI333">
        <v>31</v>
      </c>
      <c r="CJ333">
        <v>31</v>
      </c>
      <c r="CK333">
        <v>34</v>
      </c>
      <c r="CL333">
        <v>39</v>
      </c>
      <c r="CM333">
        <v>40</v>
      </c>
      <c r="CN333">
        <v>45</v>
      </c>
      <c r="CO333">
        <v>47</v>
      </c>
      <c r="CP333">
        <v>49</v>
      </c>
      <c r="CQ333">
        <v>49</v>
      </c>
      <c r="CR333">
        <v>50</v>
      </c>
      <c r="CS333">
        <v>52</v>
      </c>
      <c r="CT333">
        <v>53</v>
      </c>
      <c r="CU333">
        <v>53</v>
      </c>
      <c r="CV333">
        <v>56</v>
      </c>
      <c r="CW333">
        <v>58</v>
      </c>
      <c r="CX333">
        <v>60</v>
      </c>
      <c r="CY333">
        <v>62</v>
      </c>
      <c r="CZ333">
        <v>66</v>
      </c>
      <c r="DA333">
        <v>67</v>
      </c>
      <c r="DB333">
        <v>71</v>
      </c>
      <c r="DC333">
        <v>72</v>
      </c>
      <c r="DD333">
        <v>72</v>
      </c>
      <c r="DE333">
        <v>72</v>
      </c>
      <c r="DF333">
        <v>73</v>
      </c>
      <c r="DG333">
        <v>73</v>
      </c>
      <c r="DH333">
        <v>77</v>
      </c>
      <c r="DI333">
        <v>80</v>
      </c>
      <c r="DJ333">
        <v>81</v>
      </c>
      <c r="DK333">
        <v>85</v>
      </c>
      <c r="DL333">
        <v>87</v>
      </c>
      <c r="DM333">
        <v>89</v>
      </c>
      <c r="DN333">
        <v>89</v>
      </c>
      <c r="DO333">
        <v>92</v>
      </c>
      <c r="DP333">
        <v>93</v>
      </c>
      <c r="DQ333">
        <v>94</v>
      </c>
      <c r="DR333">
        <v>95</v>
      </c>
      <c r="DS333">
        <v>97</v>
      </c>
      <c r="DT333">
        <v>108</v>
      </c>
      <c r="DU333">
        <v>109</v>
      </c>
      <c r="DV333">
        <v>110</v>
      </c>
      <c r="DW333">
        <v>113</v>
      </c>
      <c r="DX333">
        <v>118</v>
      </c>
      <c r="DY333">
        <v>118</v>
      </c>
      <c r="DZ333">
        <v>122</v>
      </c>
      <c r="EA333">
        <v>132</v>
      </c>
      <c r="EB333">
        <v>134</v>
      </c>
      <c r="EC333">
        <v>141</v>
      </c>
      <c r="ED333">
        <v>144</v>
      </c>
      <c r="EE333">
        <v>148</v>
      </c>
      <c r="EF333">
        <v>150</v>
      </c>
      <c r="EG333">
        <v>152</v>
      </c>
      <c r="EH333">
        <v>154</v>
      </c>
      <c r="EI333">
        <v>157</v>
      </c>
      <c r="EJ333">
        <v>158</v>
      </c>
      <c r="EK333">
        <v>167</v>
      </c>
      <c r="EL333">
        <v>169</v>
      </c>
      <c r="EM333">
        <v>173</v>
      </c>
      <c r="EN333">
        <v>179</v>
      </c>
      <c r="EO333">
        <v>183</v>
      </c>
      <c r="EP333">
        <v>190</v>
      </c>
      <c r="EQ333">
        <v>200</v>
      </c>
    </row>
    <row r="334" spans="2:147" x14ac:dyDescent="0.25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2</v>
      </c>
      <c r="BS334">
        <v>2</v>
      </c>
      <c r="BT334">
        <v>2</v>
      </c>
      <c r="BU334">
        <v>2</v>
      </c>
      <c r="BV334">
        <v>2</v>
      </c>
      <c r="BW334">
        <v>2</v>
      </c>
      <c r="BX334">
        <v>2</v>
      </c>
      <c r="BY334">
        <v>3</v>
      </c>
      <c r="BZ334">
        <v>3</v>
      </c>
      <c r="CA334">
        <v>3</v>
      </c>
      <c r="CB334">
        <v>3</v>
      </c>
      <c r="CC334">
        <v>3</v>
      </c>
      <c r="CD334">
        <v>3</v>
      </c>
      <c r="CE334">
        <v>3</v>
      </c>
      <c r="CF334">
        <v>4</v>
      </c>
      <c r="CG334">
        <v>4</v>
      </c>
      <c r="CH334">
        <v>4</v>
      </c>
      <c r="CI334">
        <v>4</v>
      </c>
      <c r="CJ334">
        <v>4</v>
      </c>
      <c r="CK334">
        <v>4</v>
      </c>
      <c r="CL334">
        <v>7</v>
      </c>
      <c r="CM334">
        <v>9</v>
      </c>
      <c r="CN334">
        <v>9</v>
      </c>
      <c r="CO334">
        <v>9</v>
      </c>
      <c r="CP334">
        <v>9</v>
      </c>
      <c r="CQ334">
        <v>10</v>
      </c>
      <c r="CR334">
        <v>10</v>
      </c>
      <c r="CS334">
        <v>10</v>
      </c>
      <c r="CT334">
        <v>10</v>
      </c>
      <c r="CU334">
        <v>10</v>
      </c>
      <c r="CV334">
        <v>11</v>
      </c>
      <c r="CW334">
        <v>11</v>
      </c>
      <c r="CX334">
        <v>13</v>
      </c>
      <c r="CY334">
        <v>13</v>
      </c>
      <c r="CZ334">
        <v>15</v>
      </c>
      <c r="DA334">
        <v>15</v>
      </c>
      <c r="DB334">
        <v>16</v>
      </c>
      <c r="DC334">
        <v>16</v>
      </c>
      <c r="DD334">
        <v>16</v>
      </c>
      <c r="DE334">
        <v>16</v>
      </c>
      <c r="DF334">
        <v>17</v>
      </c>
      <c r="DG334">
        <v>17</v>
      </c>
      <c r="DH334">
        <v>20</v>
      </c>
      <c r="DI334">
        <v>20</v>
      </c>
      <c r="DJ334">
        <v>21</v>
      </c>
      <c r="DK334">
        <v>23</v>
      </c>
      <c r="DL334">
        <v>25</v>
      </c>
      <c r="DM334">
        <v>25</v>
      </c>
      <c r="DN334">
        <v>27</v>
      </c>
      <c r="DO334">
        <v>28</v>
      </c>
      <c r="DP334">
        <v>33</v>
      </c>
      <c r="DQ334">
        <v>34</v>
      </c>
      <c r="DR334">
        <v>39</v>
      </c>
      <c r="DS334">
        <v>45</v>
      </c>
      <c r="DT334">
        <v>50</v>
      </c>
      <c r="DU334">
        <v>53</v>
      </c>
      <c r="DV334">
        <v>52</v>
      </c>
      <c r="DW334">
        <v>61</v>
      </c>
      <c r="DX334">
        <v>62</v>
      </c>
      <c r="DY334">
        <v>67</v>
      </c>
      <c r="DZ334">
        <v>75</v>
      </c>
      <c r="EA334">
        <v>77</v>
      </c>
      <c r="EB334">
        <v>82</v>
      </c>
      <c r="EC334">
        <v>87</v>
      </c>
      <c r="ED334">
        <v>88</v>
      </c>
      <c r="EE334">
        <v>90</v>
      </c>
      <c r="EF334">
        <v>90</v>
      </c>
      <c r="EG334">
        <v>91</v>
      </c>
      <c r="EH334">
        <v>91</v>
      </c>
      <c r="EI334">
        <v>91</v>
      </c>
      <c r="EJ334">
        <v>92</v>
      </c>
      <c r="EK334">
        <v>93</v>
      </c>
      <c r="EL334">
        <v>93</v>
      </c>
      <c r="EM334">
        <v>95</v>
      </c>
      <c r="EN334">
        <v>96</v>
      </c>
      <c r="EO334">
        <v>98</v>
      </c>
      <c r="EP334">
        <v>106</v>
      </c>
      <c r="EQ334">
        <v>111</v>
      </c>
    </row>
    <row r="335" spans="2:147" x14ac:dyDescent="0.25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0</v>
      </c>
      <c r="DG335">
        <v>0</v>
      </c>
      <c r="DH335">
        <v>0</v>
      </c>
      <c r="DI335">
        <v>0</v>
      </c>
      <c r="DJ335">
        <v>0</v>
      </c>
      <c r="DK335">
        <v>0</v>
      </c>
      <c r="DL335">
        <v>0</v>
      </c>
      <c r="DM335">
        <v>0</v>
      </c>
      <c r="DN335">
        <v>0</v>
      </c>
      <c r="DO335">
        <v>0</v>
      </c>
      <c r="DP335">
        <v>0</v>
      </c>
      <c r="DQ335">
        <v>0</v>
      </c>
      <c r="DR335">
        <v>0</v>
      </c>
      <c r="DS335">
        <v>0</v>
      </c>
      <c r="DT335">
        <v>0</v>
      </c>
      <c r="DU335">
        <v>0</v>
      </c>
      <c r="DV335">
        <v>0</v>
      </c>
      <c r="DW335">
        <v>0</v>
      </c>
      <c r="DX335">
        <v>0</v>
      </c>
      <c r="DY335">
        <v>0</v>
      </c>
      <c r="DZ335">
        <v>0</v>
      </c>
      <c r="EA335">
        <v>0</v>
      </c>
      <c r="EB335">
        <v>0</v>
      </c>
      <c r="EC335">
        <v>0</v>
      </c>
      <c r="ED335">
        <v>0</v>
      </c>
      <c r="EE335">
        <v>0</v>
      </c>
      <c r="EF335">
        <v>0</v>
      </c>
      <c r="EG335">
        <v>0</v>
      </c>
      <c r="EH335">
        <v>0</v>
      </c>
      <c r="EI335">
        <v>0</v>
      </c>
      <c r="EJ335">
        <v>0</v>
      </c>
      <c r="EK335">
        <v>0</v>
      </c>
      <c r="EL335">
        <v>0</v>
      </c>
      <c r="EM335">
        <v>0</v>
      </c>
      <c r="EN335">
        <v>0</v>
      </c>
      <c r="EO335">
        <v>0</v>
      </c>
      <c r="EP335">
        <v>0</v>
      </c>
      <c r="EQ335">
        <v>0</v>
      </c>
    </row>
    <row r="336" spans="2:147" x14ac:dyDescent="0.25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3</v>
      </c>
      <c r="BE336">
        <v>1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0</v>
      </c>
      <c r="DT336">
        <v>0</v>
      </c>
      <c r="DU336">
        <v>0</v>
      </c>
      <c r="DV336">
        <v>0</v>
      </c>
      <c r="DW336">
        <v>0</v>
      </c>
      <c r="DX336">
        <v>0</v>
      </c>
      <c r="DY336">
        <v>0</v>
      </c>
      <c r="DZ336">
        <v>0</v>
      </c>
      <c r="EA336">
        <v>0</v>
      </c>
      <c r="EB336">
        <v>0</v>
      </c>
      <c r="EC336">
        <v>0</v>
      </c>
      <c r="ED336">
        <v>0</v>
      </c>
      <c r="EE336">
        <v>0</v>
      </c>
      <c r="EF336">
        <v>384</v>
      </c>
      <c r="EG336">
        <v>292</v>
      </c>
      <c r="EH336">
        <v>297</v>
      </c>
      <c r="EI336">
        <v>306</v>
      </c>
      <c r="EJ336">
        <v>314</v>
      </c>
      <c r="EK336">
        <v>334</v>
      </c>
      <c r="EL336">
        <v>334</v>
      </c>
      <c r="EM336">
        <v>335</v>
      </c>
      <c r="EN336">
        <v>351</v>
      </c>
      <c r="EO336">
        <v>363</v>
      </c>
      <c r="EP336">
        <v>371</v>
      </c>
      <c r="EQ336">
        <v>377</v>
      </c>
    </row>
    <row r="337" spans="2:147" x14ac:dyDescent="0.25">
      <c r="B337" t="s">
        <v>538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>
        <v>0</v>
      </c>
      <c r="DM337">
        <v>0</v>
      </c>
      <c r="DN337">
        <v>0</v>
      </c>
      <c r="DO337">
        <v>0</v>
      </c>
      <c r="DP337">
        <v>0</v>
      </c>
      <c r="DQ337">
        <v>0</v>
      </c>
      <c r="DR337">
        <v>0</v>
      </c>
      <c r="DS337">
        <v>0</v>
      </c>
      <c r="DT337">
        <v>0</v>
      </c>
      <c r="DU337">
        <v>0</v>
      </c>
      <c r="DV337">
        <v>0</v>
      </c>
      <c r="DW337">
        <v>0</v>
      </c>
      <c r="DX337">
        <v>0</v>
      </c>
      <c r="DY337">
        <v>0</v>
      </c>
      <c r="DZ337">
        <v>0</v>
      </c>
      <c r="EA337">
        <v>0</v>
      </c>
      <c r="EB337">
        <v>0</v>
      </c>
      <c r="EC337">
        <v>0</v>
      </c>
      <c r="ED337">
        <v>0</v>
      </c>
      <c r="EE337">
        <v>0</v>
      </c>
      <c r="EF337">
        <v>0</v>
      </c>
      <c r="EG337">
        <v>0</v>
      </c>
      <c r="EH337">
        <v>0</v>
      </c>
      <c r="EI337">
        <v>0</v>
      </c>
      <c r="EJ337">
        <v>0</v>
      </c>
      <c r="EK337">
        <v>0</v>
      </c>
      <c r="EL337">
        <v>0</v>
      </c>
      <c r="EM337">
        <v>0</v>
      </c>
      <c r="EN337">
        <v>0</v>
      </c>
      <c r="EO337">
        <v>0</v>
      </c>
      <c r="EP337">
        <v>0</v>
      </c>
      <c r="EQ337">
        <v>0</v>
      </c>
    </row>
    <row r="338" spans="2:147" x14ac:dyDescent="0.25">
      <c r="B338" t="s">
        <v>538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  <c r="DM338">
        <v>0</v>
      </c>
      <c r="DN338">
        <v>0</v>
      </c>
      <c r="DO338">
        <v>0</v>
      </c>
      <c r="DP338">
        <v>0</v>
      </c>
      <c r="DQ338">
        <v>0</v>
      </c>
      <c r="DR338">
        <v>0</v>
      </c>
      <c r="DS338">
        <v>0</v>
      </c>
      <c r="DT338">
        <v>0</v>
      </c>
      <c r="DU338">
        <v>0</v>
      </c>
      <c r="DV338">
        <v>0</v>
      </c>
      <c r="DW338">
        <v>0</v>
      </c>
      <c r="DX338">
        <v>0</v>
      </c>
      <c r="DY338">
        <v>0</v>
      </c>
      <c r="DZ338">
        <v>0</v>
      </c>
      <c r="EA338">
        <v>0</v>
      </c>
      <c r="EB338">
        <v>0</v>
      </c>
      <c r="EC338">
        <v>0</v>
      </c>
      <c r="ED338">
        <v>0</v>
      </c>
      <c r="EE338">
        <v>0</v>
      </c>
      <c r="EF338">
        <v>0</v>
      </c>
      <c r="EG338">
        <v>0</v>
      </c>
      <c r="EH338">
        <v>0</v>
      </c>
      <c r="EI338">
        <v>0</v>
      </c>
      <c r="EJ338">
        <v>0</v>
      </c>
      <c r="EK338">
        <v>0</v>
      </c>
      <c r="EL338">
        <v>0</v>
      </c>
      <c r="EM338">
        <v>0</v>
      </c>
      <c r="EN338">
        <v>0</v>
      </c>
      <c r="EO338">
        <v>0</v>
      </c>
      <c r="EP338">
        <v>0</v>
      </c>
      <c r="EQ338">
        <v>0</v>
      </c>
    </row>
    <row r="339" spans="2:147" x14ac:dyDescent="0.25">
      <c r="B339" t="s">
        <v>538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1</v>
      </c>
      <c r="BF339">
        <v>1</v>
      </c>
      <c r="BG339">
        <v>1</v>
      </c>
      <c r="BH339">
        <v>1</v>
      </c>
      <c r="BI339">
        <v>2</v>
      </c>
      <c r="BJ339">
        <v>4</v>
      </c>
      <c r="BK339">
        <v>4</v>
      </c>
      <c r="BL339">
        <v>4</v>
      </c>
      <c r="BM339">
        <v>5</v>
      </c>
      <c r="BN339">
        <v>13</v>
      </c>
      <c r="BO339">
        <v>17</v>
      </c>
      <c r="BP339">
        <v>17</v>
      </c>
      <c r="BQ339">
        <v>28</v>
      </c>
      <c r="BR339">
        <v>30</v>
      </c>
      <c r="BS339">
        <v>43</v>
      </c>
      <c r="BT339">
        <v>54</v>
      </c>
      <c r="BU339">
        <v>59</v>
      </c>
      <c r="BV339">
        <v>61</v>
      </c>
      <c r="BW339">
        <v>65</v>
      </c>
      <c r="BX339">
        <v>67</v>
      </c>
      <c r="BY339">
        <v>73</v>
      </c>
      <c r="BZ339">
        <v>81</v>
      </c>
      <c r="CA339">
        <v>85</v>
      </c>
      <c r="CB339">
        <v>88</v>
      </c>
      <c r="CC339">
        <v>98</v>
      </c>
      <c r="CD339">
        <v>103</v>
      </c>
      <c r="CE339">
        <v>109</v>
      </c>
      <c r="CF339">
        <v>112</v>
      </c>
      <c r="CG339">
        <v>121</v>
      </c>
      <c r="CH339">
        <v>127</v>
      </c>
      <c r="CI339">
        <v>131</v>
      </c>
      <c r="CJ339">
        <v>136</v>
      </c>
      <c r="CK339">
        <v>139</v>
      </c>
      <c r="CL339">
        <v>143</v>
      </c>
      <c r="CM339">
        <v>150</v>
      </c>
      <c r="CN339">
        <v>151</v>
      </c>
      <c r="CO339">
        <v>154</v>
      </c>
      <c r="CP339">
        <v>155</v>
      </c>
      <c r="CQ339">
        <v>160</v>
      </c>
      <c r="CR339">
        <v>164</v>
      </c>
      <c r="CS339">
        <v>166</v>
      </c>
      <c r="CT339">
        <v>168</v>
      </c>
      <c r="CU339">
        <v>168</v>
      </c>
      <c r="CV339">
        <v>168</v>
      </c>
      <c r="CW339">
        <v>171</v>
      </c>
      <c r="CX339">
        <v>175</v>
      </c>
      <c r="CY339">
        <v>179</v>
      </c>
      <c r="CZ339">
        <v>179</v>
      </c>
      <c r="DA339">
        <v>185</v>
      </c>
      <c r="DB339">
        <v>185</v>
      </c>
      <c r="DC339">
        <v>187</v>
      </c>
      <c r="DD339">
        <v>189</v>
      </c>
      <c r="DE339">
        <v>190</v>
      </c>
      <c r="DF339">
        <v>190</v>
      </c>
      <c r="DG339">
        <v>191</v>
      </c>
      <c r="DH339">
        <v>194</v>
      </c>
      <c r="DI339">
        <v>194</v>
      </c>
      <c r="DJ339">
        <v>194</v>
      </c>
      <c r="DK339">
        <v>194</v>
      </c>
      <c r="DL339">
        <v>194</v>
      </c>
      <c r="DM339">
        <v>194</v>
      </c>
      <c r="DN339">
        <v>194</v>
      </c>
      <c r="DO339">
        <v>199</v>
      </c>
      <c r="DP339">
        <v>199</v>
      </c>
      <c r="DQ339">
        <v>199</v>
      </c>
      <c r="DR339">
        <v>199</v>
      </c>
      <c r="DS339">
        <v>205</v>
      </c>
      <c r="DT339">
        <v>206</v>
      </c>
      <c r="DU339">
        <v>206</v>
      </c>
      <c r="DV339">
        <v>206</v>
      </c>
      <c r="DW339">
        <v>206</v>
      </c>
      <c r="DX339">
        <v>206</v>
      </c>
      <c r="DY339">
        <v>206</v>
      </c>
      <c r="DZ339">
        <v>207</v>
      </c>
      <c r="EA339">
        <v>207</v>
      </c>
      <c r="EB339">
        <v>211</v>
      </c>
      <c r="EC339">
        <v>213</v>
      </c>
      <c r="ED339">
        <v>214</v>
      </c>
      <c r="EE339">
        <v>229</v>
      </c>
      <c r="EF339">
        <v>232</v>
      </c>
      <c r="EG339">
        <v>247</v>
      </c>
      <c r="EH339">
        <v>254</v>
      </c>
      <c r="EI339">
        <v>258</v>
      </c>
      <c r="EJ339">
        <v>264</v>
      </c>
      <c r="EK339">
        <v>266</v>
      </c>
      <c r="EL339">
        <v>272</v>
      </c>
      <c r="EM339">
        <v>283</v>
      </c>
      <c r="EN339">
        <v>288</v>
      </c>
      <c r="EO339">
        <v>297</v>
      </c>
      <c r="EP339">
        <v>301</v>
      </c>
      <c r="EQ339">
        <v>307</v>
      </c>
    </row>
    <row r="340" spans="2:147" x14ac:dyDescent="0.25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1</v>
      </c>
      <c r="CD340">
        <v>1</v>
      </c>
      <c r="CE340">
        <v>1</v>
      </c>
      <c r="CF340">
        <v>1</v>
      </c>
      <c r="CG340">
        <v>1</v>
      </c>
      <c r="CH340">
        <v>1</v>
      </c>
      <c r="CI340">
        <v>1</v>
      </c>
      <c r="CJ340">
        <v>1</v>
      </c>
      <c r="CK340">
        <v>1</v>
      </c>
      <c r="CL340">
        <v>1</v>
      </c>
      <c r="CM340">
        <v>1</v>
      </c>
      <c r="CN340">
        <v>1</v>
      </c>
      <c r="CO340">
        <v>1</v>
      </c>
      <c r="CP340">
        <v>1</v>
      </c>
      <c r="CQ340">
        <v>1</v>
      </c>
      <c r="CR340">
        <v>1</v>
      </c>
      <c r="CS340">
        <v>1</v>
      </c>
      <c r="CT340">
        <v>1</v>
      </c>
      <c r="CU340">
        <v>1</v>
      </c>
      <c r="CV340">
        <v>1</v>
      </c>
      <c r="CW340">
        <v>1</v>
      </c>
      <c r="CX340">
        <v>1</v>
      </c>
      <c r="CY340">
        <v>1</v>
      </c>
      <c r="CZ340">
        <v>1</v>
      </c>
      <c r="DA340">
        <v>1</v>
      </c>
      <c r="DB340">
        <v>1</v>
      </c>
      <c r="DC340">
        <v>1</v>
      </c>
      <c r="DD340">
        <v>1</v>
      </c>
      <c r="DE340">
        <v>1</v>
      </c>
      <c r="DF340">
        <v>1</v>
      </c>
      <c r="DG340">
        <v>1</v>
      </c>
      <c r="DH340">
        <v>1</v>
      </c>
      <c r="DI340">
        <v>1</v>
      </c>
      <c r="DJ340">
        <v>1</v>
      </c>
      <c r="DK340">
        <v>1</v>
      </c>
      <c r="DL340">
        <v>1</v>
      </c>
      <c r="DM340">
        <v>1</v>
      </c>
      <c r="DN340">
        <v>1</v>
      </c>
      <c r="DO340">
        <v>1</v>
      </c>
      <c r="DP340">
        <v>1</v>
      </c>
      <c r="DQ340">
        <v>1</v>
      </c>
      <c r="DR340">
        <v>1</v>
      </c>
      <c r="DS340">
        <v>2</v>
      </c>
      <c r="DT340">
        <v>2</v>
      </c>
      <c r="DU340">
        <v>2</v>
      </c>
      <c r="DV340">
        <v>2</v>
      </c>
      <c r="DW340">
        <v>2</v>
      </c>
      <c r="DX340">
        <v>2</v>
      </c>
      <c r="DY340">
        <v>2</v>
      </c>
      <c r="DZ340">
        <v>2</v>
      </c>
      <c r="EA340">
        <v>3</v>
      </c>
      <c r="EB340">
        <v>3</v>
      </c>
      <c r="EC340">
        <v>3</v>
      </c>
      <c r="ED340">
        <v>3</v>
      </c>
      <c r="EE340">
        <v>3</v>
      </c>
      <c r="EF340">
        <v>3</v>
      </c>
      <c r="EG340">
        <v>3</v>
      </c>
      <c r="EH340">
        <v>3</v>
      </c>
      <c r="EI340">
        <v>3</v>
      </c>
      <c r="EJ340">
        <v>3</v>
      </c>
      <c r="EK340">
        <v>3</v>
      </c>
      <c r="EL340">
        <v>3</v>
      </c>
      <c r="EM340">
        <v>3</v>
      </c>
      <c r="EN340">
        <v>3</v>
      </c>
      <c r="EO340">
        <v>3</v>
      </c>
      <c r="EP340">
        <v>3</v>
      </c>
      <c r="EQ340">
        <v>3</v>
      </c>
    </row>
    <row r="341" spans="2:147" x14ac:dyDescent="0.25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</row>
    <row r="342" spans="2:147" x14ac:dyDescent="0.25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  <c r="DN342">
        <v>0</v>
      </c>
      <c r="DO342">
        <v>0</v>
      </c>
      <c r="DP342">
        <v>0</v>
      </c>
      <c r="DQ342">
        <v>0</v>
      </c>
      <c r="DR342">
        <v>0</v>
      </c>
      <c r="DS342">
        <v>0</v>
      </c>
      <c r="DT342">
        <v>0</v>
      </c>
      <c r="DU342">
        <v>0</v>
      </c>
      <c r="DV342">
        <v>0</v>
      </c>
      <c r="DW342">
        <v>0</v>
      </c>
      <c r="DX342">
        <v>0</v>
      </c>
      <c r="DY342">
        <v>0</v>
      </c>
      <c r="DZ342">
        <v>0</v>
      </c>
      <c r="EA342">
        <v>0</v>
      </c>
      <c r="EB342">
        <v>0</v>
      </c>
      <c r="EC342">
        <v>0</v>
      </c>
      <c r="ED342">
        <v>0</v>
      </c>
      <c r="EE342">
        <v>0</v>
      </c>
      <c r="EF342">
        <v>0</v>
      </c>
      <c r="EG342">
        <v>0</v>
      </c>
      <c r="EH342">
        <v>0</v>
      </c>
      <c r="EI342">
        <v>0</v>
      </c>
      <c r="EJ342">
        <v>0</v>
      </c>
      <c r="EK342">
        <v>0</v>
      </c>
      <c r="EL342">
        <v>0</v>
      </c>
      <c r="EM342">
        <v>0</v>
      </c>
      <c r="EN342">
        <v>0</v>
      </c>
      <c r="EO342">
        <v>0</v>
      </c>
      <c r="EP342">
        <v>0</v>
      </c>
      <c r="EQ342">
        <v>0</v>
      </c>
    </row>
    <row r="343" spans="2:147" x14ac:dyDescent="0.25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</row>
    <row r="344" spans="2:147" x14ac:dyDescent="0.25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2</v>
      </c>
      <c r="BI344">
        <v>3</v>
      </c>
      <c r="BJ344">
        <v>3</v>
      </c>
      <c r="BK344">
        <v>5</v>
      </c>
      <c r="BL344">
        <v>6</v>
      </c>
      <c r="BM344">
        <v>7</v>
      </c>
      <c r="BN344">
        <v>7</v>
      </c>
      <c r="BO344">
        <v>7</v>
      </c>
      <c r="BP344">
        <v>10</v>
      </c>
      <c r="BQ344">
        <v>11</v>
      </c>
      <c r="BR344">
        <v>10</v>
      </c>
      <c r="BS344">
        <v>19</v>
      </c>
      <c r="BT344">
        <v>23</v>
      </c>
      <c r="BU344">
        <v>28</v>
      </c>
      <c r="BV344">
        <v>30</v>
      </c>
      <c r="BW344">
        <v>35</v>
      </c>
      <c r="BX344">
        <v>40</v>
      </c>
      <c r="BY344">
        <v>42</v>
      </c>
      <c r="BZ344">
        <v>46</v>
      </c>
      <c r="CA344">
        <v>53</v>
      </c>
      <c r="CB344">
        <v>53</v>
      </c>
      <c r="CC344">
        <v>65</v>
      </c>
      <c r="CD344">
        <v>71</v>
      </c>
      <c r="CE344">
        <v>73</v>
      </c>
      <c r="CF344">
        <v>76</v>
      </c>
      <c r="CG344">
        <v>76</v>
      </c>
      <c r="CH344">
        <v>79</v>
      </c>
      <c r="CI344">
        <v>79</v>
      </c>
      <c r="CJ344">
        <v>79</v>
      </c>
      <c r="CK344">
        <v>79</v>
      </c>
      <c r="CL344">
        <v>79</v>
      </c>
      <c r="CM344">
        <v>79</v>
      </c>
      <c r="CN344">
        <v>79</v>
      </c>
      <c r="CO344">
        <v>79</v>
      </c>
      <c r="CP344">
        <v>79</v>
      </c>
      <c r="CQ344">
        <v>79</v>
      </c>
      <c r="CR344">
        <v>79</v>
      </c>
      <c r="CS344">
        <v>79</v>
      </c>
      <c r="CT344">
        <v>79</v>
      </c>
      <c r="CU344">
        <v>79</v>
      </c>
      <c r="CV344">
        <v>80</v>
      </c>
      <c r="CW344">
        <v>80</v>
      </c>
      <c r="CX344">
        <v>81</v>
      </c>
      <c r="CY344">
        <v>81</v>
      </c>
      <c r="CZ344">
        <v>81</v>
      </c>
      <c r="DA344">
        <v>82</v>
      </c>
      <c r="DB344">
        <v>83</v>
      </c>
      <c r="DC344">
        <v>83</v>
      </c>
      <c r="DD344">
        <v>83</v>
      </c>
      <c r="DE344">
        <v>83</v>
      </c>
      <c r="DF344">
        <v>83</v>
      </c>
      <c r="DG344">
        <v>83</v>
      </c>
      <c r="DH344">
        <v>83</v>
      </c>
      <c r="DI344">
        <v>83</v>
      </c>
      <c r="DJ344">
        <v>84</v>
      </c>
      <c r="DK344">
        <v>84</v>
      </c>
      <c r="DL344">
        <v>84</v>
      </c>
      <c r="DM344">
        <v>84</v>
      </c>
      <c r="DN344">
        <v>84</v>
      </c>
      <c r="DO344">
        <v>84</v>
      </c>
      <c r="DP344">
        <v>84</v>
      </c>
      <c r="DQ344">
        <v>84</v>
      </c>
      <c r="DR344">
        <v>84</v>
      </c>
      <c r="DS344">
        <v>85</v>
      </c>
      <c r="DT344">
        <v>85</v>
      </c>
      <c r="DU344">
        <v>85</v>
      </c>
      <c r="DV344">
        <v>85</v>
      </c>
      <c r="DW344">
        <v>85</v>
      </c>
      <c r="DX344">
        <v>85</v>
      </c>
      <c r="DY344">
        <v>85</v>
      </c>
      <c r="DZ344">
        <v>85</v>
      </c>
      <c r="EA344">
        <v>85</v>
      </c>
      <c r="EB344">
        <v>85</v>
      </c>
      <c r="EC344">
        <v>85</v>
      </c>
      <c r="ED344">
        <v>85</v>
      </c>
      <c r="EE344">
        <v>85</v>
      </c>
      <c r="EF344">
        <v>85</v>
      </c>
      <c r="EG344">
        <v>85</v>
      </c>
      <c r="EH344">
        <v>85</v>
      </c>
      <c r="EI344">
        <v>85</v>
      </c>
      <c r="EJ344">
        <v>85</v>
      </c>
      <c r="EK344">
        <v>85</v>
      </c>
      <c r="EL344">
        <v>85</v>
      </c>
      <c r="EM344">
        <v>85</v>
      </c>
      <c r="EN344">
        <v>85</v>
      </c>
      <c r="EO344">
        <v>85</v>
      </c>
      <c r="EP344">
        <v>88</v>
      </c>
      <c r="EQ344">
        <v>89</v>
      </c>
    </row>
    <row r="345" spans="2:147" x14ac:dyDescent="0.25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1</v>
      </c>
      <c r="EO345">
        <v>1</v>
      </c>
      <c r="EP345">
        <v>1</v>
      </c>
      <c r="EQ345">
        <v>1</v>
      </c>
    </row>
    <row r="346" spans="2:147" x14ac:dyDescent="0.25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</row>
    <row r="347" spans="2:147" x14ac:dyDescent="0.25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1</v>
      </c>
      <c r="BO347">
        <v>1</v>
      </c>
      <c r="BP347">
        <v>2</v>
      </c>
      <c r="BQ347">
        <v>2</v>
      </c>
      <c r="BR347">
        <v>3</v>
      </c>
      <c r="BS347">
        <v>4</v>
      </c>
      <c r="BT347">
        <v>4</v>
      </c>
      <c r="BU347">
        <v>5</v>
      </c>
      <c r="BV347">
        <v>5</v>
      </c>
      <c r="BW347">
        <v>9</v>
      </c>
      <c r="BX347">
        <v>10</v>
      </c>
      <c r="BY347">
        <v>11</v>
      </c>
      <c r="BZ347">
        <v>12</v>
      </c>
      <c r="CA347">
        <v>14</v>
      </c>
      <c r="CB347">
        <v>14</v>
      </c>
      <c r="CC347">
        <v>14</v>
      </c>
      <c r="CD347">
        <v>14</v>
      </c>
      <c r="CE347">
        <v>14</v>
      </c>
      <c r="CF347">
        <v>15</v>
      </c>
      <c r="CG347">
        <v>15</v>
      </c>
      <c r="CH347">
        <v>16</v>
      </c>
      <c r="CI347">
        <v>17</v>
      </c>
      <c r="CJ347">
        <v>18</v>
      </c>
      <c r="CK347">
        <v>21</v>
      </c>
      <c r="CL347">
        <v>23</v>
      </c>
      <c r="CM347">
        <v>24</v>
      </c>
      <c r="CN347">
        <v>24</v>
      </c>
      <c r="CO347">
        <v>24</v>
      </c>
      <c r="CP347">
        <v>24</v>
      </c>
      <c r="CQ347">
        <v>26</v>
      </c>
      <c r="CR347">
        <v>27</v>
      </c>
      <c r="CS347">
        <v>27</v>
      </c>
      <c r="CT347">
        <v>27</v>
      </c>
      <c r="CU347">
        <v>27</v>
      </c>
      <c r="CV347">
        <v>27</v>
      </c>
      <c r="CW347">
        <v>27</v>
      </c>
      <c r="CX347">
        <v>27</v>
      </c>
      <c r="CY347">
        <v>27</v>
      </c>
      <c r="CZ347">
        <v>27</v>
      </c>
      <c r="DA347">
        <v>27</v>
      </c>
      <c r="DB347">
        <v>27</v>
      </c>
      <c r="DC347">
        <v>27</v>
      </c>
      <c r="DD347">
        <v>27</v>
      </c>
      <c r="DE347">
        <v>27</v>
      </c>
      <c r="DF347">
        <v>27</v>
      </c>
      <c r="DG347">
        <v>27</v>
      </c>
      <c r="DH347">
        <v>27</v>
      </c>
      <c r="DI347">
        <v>27</v>
      </c>
      <c r="DJ347">
        <v>27</v>
      </c>
      <c r="DK347">
        <v>27</v>
      </c>
      <c r="DL347">
        <v>27</v>
      </c>
      <c r="DM347">
        <v>27</v>
      </c>
      <c r="DN347">
        <v>27</v>
      </c>
      <c r="DO347">
        <v>29</v>
      </c>
      <c r="DP347">
        <v>29</v>
      </c>
      <c r="DQ347">
        <v>29</v>
      </c>
      <c r="DR347">
        <v>29</v>
      </c>
      <c r="DS347">
        <v>30</v>
      </c>
      <c r="DT347">
        <v>30</v>
      </c>
      <c r="DU347">
        <v>30</v>
      </c>
      <c r="DV347">
        <v>31</v>
      </c>
      <c r="DW347">
        <v>31</v>
      </c>
      <c r="DX347">
        <v>31</v>
      </c>
      <c r="DY347">
        <v>31</v>
      </c>
      <c r="DZ347">
        <v>31</v>
      </c>
      <c r="EA347">
        <v>31</v>
      </c>
      <c r="EB347">
        <v>32</v>
      </c>
      <c r="EC347">
        <v>33</v>
      </c>
      <c r="ED347">
        <v>33</v>
      </c>
      <c r="EE347">
        <v>33</v>
      </c>
      <c r="EF347">
        <v>33</v>
      </c>
      <c r="EG347">
        <v>33</v>
      </c>
      <c r="EH347">
        <v>33</v>
      </c>
      <c r="EI347">
        <v>33</v>
      </c>
      <c r="EJ347">
        <v>33</v>
      </c>
      <c r="EK347">
        <v>33</v>
      </c>
      <c r="EL347">
        <v>34</v>
      </c>
      <c r="EM347">
        <v>35</v>
      </c>
      <c r="EN347">
        <v>35</v>
      </c>
      <c r="EO347">
        <v>35</v>
      </c>
      <c r="EP347">
        <v>37</v>
      </c>
      <c r="EQ347">
        <v>37</v>
      </c>
    </row>
    <row r="348" spans="2:147" x14ac:dyDescent="0.25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3</v>
      </c>
      <c r="BO348">
        <v>3</v>
      </c>
      <c r="BP348">
        <v>4</v>
      </c>
      <c r="BQ348">
        <v>4</v>
      </c>
      <c r="BR348">
        <v>4</v>
      </c>
      <c r="BS348">
        <v>5</v>
      </c>
      <c r="BT348">
        <v>7</v>
      </c>
      <c r="BU348">
        <v>7</v>
      </c>
      <c r="BV348">
        <v>7</v>
      </c>
      <c r="BW348">
        <v>7</v>
      </c>
      <c r="BX348">
        <v>8</v>
      </c>
      <c r="BY348">
        <v>10</v>
      </c>
      <c r="BZ348">
        <v>11</v>
      </c>
      <c r="CA348">
        <v>12</v>
      </c>
      <c r="CB348">
        <v>13</v>
      </c>
      <c r="CC348">
        <v>13</v>
      </c>
      <c r="CD348">
        <v>13</v>
      </c>
      <c r="CE348">
        <v>14</v>
      </c>
      <c r="CF348">
        <v>15</v>
      </c>
      <c r="CG348">
        <v>15</v>
      </c>
      <c r="CH348">
        <v>15</v>
      </c>
      <c r="CI348">
        <v>15</v>
      </c>
      <c r="CJ348">
        <v>15</v>
      </c>
      <c r="CK348">
        <v>16</v>
      </c>
      <c r="CL348">
        <v>16</v>
      </c>
      <c r="CM348">
        <v>17</v>
      </c>
      <c r="CN348">
        <v>19</v>
      </c>
      <c r="CO348">
        <v>19</v>
      </c>
      <c r="CP348">
        <v>19</v>
      </c>
      <c r="CQ348">
        <v>19</v>
      </c>
      <c r="CR348">
        <v>19</v>
      </c>
      <c r="CS348">
        <v>19</v>
      </c>
      <c r="CT348">
        <v>19</v>
      </c>
      <c r="CU348">
        <v>19</v>
      </c>
      <c r="CV348">
        <v>19</v>
      </c>
      <c r="CW348">
        <v>19</v>
      </c>
      <c r="CX348">
        <v>19</v>
      </c>
      <c r="CY348">
        <v>19</v>
      </c>
      <c r="CZ348">
        <v>19</v>
      </c>
      <c r="DA348">
        <v>21</v>
      </c>
      <c r="DB348">
        <v>21</v>
      </c>
      <c r="DC348">
        <v>22</v>
      </c>
      <c r="DD348">
        <v>22</v>
      </c>
      <c r="DE348">
        <v>22</v>
      </c>
      <c r="DF348">
        <v>22</v>
      </c>
      <c r="DG348">
        <v>23</v>
      </c>
      <c r="DH348">
        <v>23</v>
      </c>
      <c r="DI348">
        <v>24</v>
      </c>
      <c r="DJ348">
        <v>24</v>
      </c>
      <c r="DK348">
        <v>24</v>
      </c>
      <c r="DL348">
        <v>24</v>
      </c>
      <c r="DM348">
        <v>24</v>
      </c>
      <c r="DN348">
        <v>24</v>
      </c>
      <c r="DO348">
        <v>24</v>
      </c>
      <c r="DP348">
        <v>24</v>
      </c>
      <c r="DQ348">
        <v>24</v>
      </c>
      <c r="DR348">
        <v>24</v>
      </c>
      <c r="DS348">
        <v>26</v>
      </c>
      <c r="DT348">
        <v>26</v>
      </c>
      <c r="DU348">
        <v>26</v>
      </c>
      <c r="DV348">
        <v>26</v>
      </c>
      <c r="DW348">
        <v>26</v>
      </c>
      <c r="DX348">
        <v>26</v>
      </c>
      <c r="DY348">
        <v>27</v>
      </c>
      <c r="DZ348">
        <v>27</v>
      </c>
      <c r="EA348">
        <v>27</v>
      </c>
      <c r="EB348">
        <v>34</v>
      </c>
      <c r="EC348">
        <v>36</v>
      </c>
      <c r="ED348">
        <v>38</v>
      </c>
      <c r="EE348">
        <v>45</v>
      </c>
      <c r="EF348">
        <v>49</v>
      </c>
      <c r="EG348">
        <v>54</v>
      </c>
      <c r="EH348">
        <v>60</v>
      </c>
      <c r="EI348">
        <v>63</v>
      </c>
      <c r="EJ348">
        <v>68</v>
      </c>
      <c r="EK348">
        <v>78</v>
      </c>
      <c r="EL348">
        <v>79</v>
      </c>
      <c r="EM348">
        <v>83</v>
      </c>
      <c r="EN348">
        <v>85</v>
      </c>
      <c r="EO348">
        <v>94</v>
      </c>
      <c r="EP348">
        <v>97</v>
      </c>
      <c r="EQ348">
        <v>102</v>
      </c>
    </row>
    <row r="349" spans="2:147" x14ac:dyDescent="0.25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1</v>
      </c>
      <c r="BK349">
        <v>2</v>
      </c>
      <c r="BL349">
        <v>3</v>
      </c>
      <c r="BM349">
        <v>6</v>
      </c>
      <c r="BN349">
        <v>6</v>
      </c>
      <c r="BO349">
        <v>6</v>
      </c>
      <c r="BP349">
        <v>8</v>
      </c>
      <c r="BQ349">
        <v>11</v>
      </c>
      <c r="BR349">
        <v>11</v>
      </c>
      <c r="BS349">
        <v>12</v>
      </c>
      <c r="BT349">
        <v>12</v>
      </c>
      <c r="BU349">
        <v>13</v>
      </c>
      <c r="BV349">
        <v>13</v>
      </c>
      <c r="BW349">
        <v>13</v>
      </c>
      <c r="BX349">
        <v>14</v>
      </c>
      <c r="BY349">
        <v>14</v>
      </c>
      <c r="BZ349">
        <v>14</v>
      </c>
      <c r="CA349">
        <v>14</v>
      </c>
      <c r="CB349">
        <v>14</v>
      </c>
      <c r="CC349">
        <v>14</v>
      </c>
      <c r="CD349">
        <v>14</v>
      </c>
      <c r="CE349">
        <v>14</v>
      </c>
      <c r="CF349">
        <v>14</v>
      </c>
      <c r="CG349">
        <v>14</v>
      </c>
      <c r="CH349">
        <v>15</v>
      </c>
      <c r="CI349">
        <v>15</v>
      </c>
      <c r="CJ349">
        <v>15</v>
      </c>
      <c r="CK349">
        <v>15</v>
      </c>
      <c r="CL349">
        <v>15</v>
      </c>
      <c r="CM349">
        <v>15</v>
      </c>
      <c r="CN349">
        <v>15</v>
      </c>
      <c r="CO349">
        <v>15</v>
      </c>
      <c r="CP349">
        <v>15</v>
      </c>
      <c r="CQ349">
        <v>16</v>
      </c>
      <c r="CR349">
        <v>16</v>
      </c>
      <c r="CS349">
        <v>16</v>
      </c>
      <c r="CT349">
        <v>16</v>
      </c>
      <c r="CU349">
        <v>16</v>
      </c>
      <c r="CV349">
        <v>16</v>
      </c>
      <c r="CW349">
        <v>16</v>
      </c>
      <c r="CX349">
        <v>16</v>
      </c>
      <c r="CY349">
        <v>16</v>
      </c>
      <c r="CZ349">
        <v>16</v>
      </c>
      <c r="DA349">
        <v>16</v>
      </c>
      <c r="DB349">
        <v>16</v>
      </c>
      <c r="DC349">
        <v>16</v>
      </c>
      <c r="DD349">
        <v>16</v>
      </c>
      <c r="DE349">
        <v>16</v>
      </c>
      <c r="DF349">
        <v>16</v>
      </c>
      <c r="DG349">
        <v>16</v>
      </c>
      <c r="DH349">
        <v>16</v>
      </c>
      <c r="DI349">
        <v>16</v>
      </c>
      <c r="DJ349">
        <v>16</v>
      </c>
      <c r="DK349">
        <v>16</v>
      </c>
      <c r="DL349">
        <v>16</v>
      </c>
      <c r="DM349">
        <v>16</v>
      </c>
      <c r="DN349">
        <v>16</v>
      </c>
      <c r="DO349">
        <v>16</v>
      </c>
      <c r="DP349">
        <v>16</v>
      </c>
      <c r="DQ349">
        <v>16</v>
      </c>
      <c r="DR349">
        <v>16</v>
      </c>
      <c r="DS349">
        <v>16</v>
      </c>
      <c r="DT349">
        <v>16</v>
      </c>
      <c r="DU349">
        <v>16</v>
      </c>
      <c r="DV349">
        <v>16</v>
      </c>
      <c r="DW349">
        <v>16</v>
      </c>
      <c r="DX349">
        <v>16</v>
      </c>
      <c r="DY349">
        <v>16</v>
      </c>
      <c r="DZ349">
        <v>16</v>
      </c>
      <c r="EA349">
        <v>16</v>
      </c>
      <c r="EB349">
        <v>16</v>
      </c>
      <c r="EC349">
        <v>16</v>
      </c>
      <c r="ED349">
        <v>16</v>
      </c>
      <c r="EE349">
        <v>16</v>
      </c>
      <c r="EF349">
        <v>16</v>
      </c>
      <c r="EG349">
        <v>16</v>
      </c>
      <c r="EH349">
        <v>16</v>
      </c>
      <c r="EI349">
        <v>16</v>
      </c>
      <c r="EJ349">
        <v>16</v>
      </c>
      <c r="EK349">
        <v>16</v>
      </c>
      <c r="EL349">
        <v>16</v>
      </c>
      <c r="EM349">
        <v>16</v>
      </c>
      <c r="EN349">
        <v>16</v>
      </c>
      <c r="EO349">
        <v>16</v>
      </c>
      <c r="EP349">
        <v>16</v>
      </c>
      <c r="EQ349">
        <v>16</v>
      </c>
    </row>
    <row r="350" spans="2:147" x14ac:dyDescent="0.25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1</v>
      </c>
      <c r="CM350">
        <v>1</v>
      </c>
      <c r="CN350">
        <v>1</v>
      </c>
      <c r="CO350">
        <v>1</v>
      </c>
      <c r="CP350">
        <v>1</v>
      </c>
      <c r="CQ350">
        <v>1</v>
      </c>
      <c r="CR350">
        <v>1</v>
      </c>
      <c r="CS350">
        <v>1</v>
      </c>
      <c r="CT350">
        <v>1</v>
      </c>
      <c r="CU350">
        <v>1</v>
      </c>
      <c r="CV350">
        <v>1</v>
      </c>
      <c r="CW350">
        <v>1</v>
      </c>
      <c r="CX350">
        <v>1</v>
      </c>
      <c r="CY350">
        <v>1</v>
      </c>
      <c r="CZ350">
        <v>1</v>
      </c>
      <c r="DA350">
        <v>1</v>
      </c>
      <c r="DB350">
        <v>1</v>
      </c>
      <c r="DC350">
        <v>1</v>
      </c>
      <c r="DD350">
        <v>1</v>
      </c>
      <c r="DE350">
        <v>1</v>
      </c>
      <c r="DF350">
        <v>1</v>
      </c>
      <c r="DG350">
        <v>1</v>
      </c>
      <c r="DH350">
        <v>1</v>
      </c>
      <c r="DI350">
        <v>1</v>
      </c>
      <c r="DJ350">
        <v>1</v>
      </c>
      <c r="DK350">
        <v>1</v>
      </c>
      <c r="DL350">
        <v>1</v>
      </c>
      <c r="DM350">
        <v>1</v>
      </c>
      <c r="DN350">
        <v>1</v>
      </c>
      <c r="DO350">
        <v>1</v>
      </c>
      <c r="DP350">
        <v>1</v>
      </c>
      <c r="DQ350">
        <v>1</v>
      </c>
      <c r="DR350">
        <v>1</v>
      </c>
      <c r="DS350">
        <v>1</v>
      </c>
      <c r="DT350">
        <v>1</v>
      </c>
      <c r="DU350">
        <v>1</v>
      </c>
      <c r="DV350">
        <v>1</v>
      </c>
      <c r="DW350">
        <v>1</v>
      </c>
      <c r="DX350">
        <v>1</v>
      </c>
      <c r="DY350">
        <v>1</v>
      </c>
      <c r="DZ350">
        <v>1</v>
      </c>
      <c r="EA350">
        <v>1</v>
      </c>
      <c r="EB350">
        <v>1</v>
      </c>
      <c r="EC350">
        <v>1</v>
      </c>
      <c r="ED350">
        <v>1</v>
      </c>
      <c r="EE350">
        <v>1</v>
      </c>
      <c r="EF350">
        <v>1</v>
      </c>
      <c r="EG350">
        <v>1</v>
      </c>
      <c r="EH350">
        <v>1</v>
      </c>
      <c r="EI350">
        <v>1</v>
      </c>
      <c r="EJ350">
        <v>1</v>
      </c>
      <c r="EK350">
        <v>1</v>
      </c>
      <c r="EL350">
        <v>1</v>
      </c>
      <c r="EM350">
        <v>1</v>
      </c>
      <c r="EN350">
        <v>1</v>
      </c>
      <c r="EO350">
        <v>1</v>
      </c>
      <c r="EP350">
        <v>2</v>
      </c>
      <c r="EQ350">
        <v>2</v>
      </c>
    </row>
    <row r="351" spans="2:147" x14ac:dyDescent="0.25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  <c r="DI351">
        <v>0</v>
      </c>
      <c r="DJ351">
        <v>0</v>
      </c>
      <c r="DK351">
        <v>0</v>
      </c>
      <c r="DL351">
        <v>0</v>
      </c>
      <c r="DM351">
        <v>0</v>
      </c>
      <c r="DN351">
        <v>0</v>
      </c>
      <c r="DO351">
        <v>0</v>
      </c>
      <c r="DP351">
        <v>0</v>
      </c>
      <c r="DQ351">
        <v>0</v>
      </c>
      <c r="DR351">
        <v>0</v>
      </c>
      <c r="DS351">
        <v>0</v>
      </c>
      <c r="DT351">
        <v>0</v>
      </c>
      <c r="DU351">
        <v>0</v>
      </c>
      <c r="DV351">
        <v>0</v>
      </c>
      <c r="DW351">
        <v>0</v>
      </c>
      <c r="DX351">
        <v>0</v>
      </c>
      <c r="DY351">
        <v>0</v>
      </c>
      <c r="DZ351">
        <v>0</v>
      </c>
      <c r="EA351">
        <v>0</v>
      </c>
      <c r="EB351">
        <v>0</v>
      </c>
      <c r="EC351">
        <v>0</v>
      </c>
      <c r="ED351">
        <v>0</v>
      </c>
      <c r="EE351">
        <v>0</v>
      </c>
      <c r="EF351">
        <v>0</v>
      </c>
      <c r="EG351">
        <v>0</v>
      </c>
      <c r="EH351">
        <v>0</v>
      </c>
      <c r="EI351">
        <v>0</v>
      </c>
      <c r="EJ351">
        <v>0</v>
      </c>
      <c r="EK351">
        <v>0</v>
      </c>
      <c r="EL351">
        <v>0</v>
      </c>
      <c r="EM351">
        <v>0</v>
      </c>
      <c r="EN351">
        <v>0</v>
      </c>
      <c r="EO351">
        <v>0</v>
      </c>
      <c r="EP351">
        <v>0</v>
      </c>
      <c r="EQ351">
        <v>0</v>
      </c>
    </row>
    <row r="352" spans="2:147" x14ac:dyDescent="0.25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</row>
    <row r="353" spans="2:147" x14ac:dyDescent="0.25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2</v>
      </c>
      <c r="BT353">
        <v>2</v>
      </c>
      <c r="BU353">
        <v>2</v>
      </c>
      <c r="BV353">
        <v>3</v>
      </c>
      <c r="BW353">
        <v>3</v>
      </c>
      <c r="BX353">
        <v>4</v>
      </c>
      <c r="BY353">
        <v>4</v>
      </c>
      <c r="BZ353">
        <v>4</v>
      </c>
      <c r="CA353">
        <v>4</v>
      </c>
      <c r="CB353">
        <v>4</v>
      </c>
      <c r="CC353">
        <v>4</v>
      </c>
      <c r="CD353">
        <v>5</v>
      </c>
      <c r="CE353">
        <v>6</v>
      </c>
      <c r="CF353">
        <v>9</v>
      </c>
      <c r="CG353">
        <v>10</v>
      </c>
      <c r="CH353">
        <v>14</v>
      </c>
      <c r="CI353">
        <v>14</v>
      </c>
      <c r="CJ353">
        <v>15</v>
      </c>
      <c r="CK353">
        <v>15</v>
      </c>
      <c r="CL353">
        <v>15</v>
      </c>
      <c r="CM353">
        <v>15</v>
      </c>
      <c r="CN353">
        <v>17</v>
      </c>
      <c r="CO353">
        <v>18</v>
      </c>
      <c r="CP353">
        <v>19</v>
      </c>
      <c r="CQ353">
        <v>19</v>
      </c>
      <c r="CR353">
        <v>20</v>
      </c>
      <c r="CS353">
        <v>20</v>
      </c>
      <c r="CT353">
        <v>20</v>
      </c>
      <c r="CU353">
        <v>20</v>
      </c>
      <c r="CV353">
        <v>20</v>
      </c>
      <c r="CW353">
        <v>21</v>
      </c>
      <c r="CX353">
        <v>21</v>
      </c>
      <c r="CY353">
        <v>21</v>
      </c>
      <c r="CZ353">
        <v>21</v>
      </c>
      <c r="DA353">
        <v>21</v>
      </c>
      <c r="DB353">
        <v>21</v>
      </c>
      <c r="DC353">
        <v>21</v>
      </c>
      <c r="DD353">
        <v>21</v>
      </c>
      <c r="DE353">
        <v>21</v>
      </c>
      <c r="DF353">
        <v>21</v>
      </c>
      <c r="DG353">
        <v>21</v>
      </c>
      <c r="DH353">
        <v>21</v>
      </c>
      <c r="DI353">
        <v>21</v>
      </c>
      <c r="DJ353">
        <v>21</v>
      </c>
      <c r="DK353">
        <v>21</v>
      </c>
      <c r="DL353">
        <v>21</v>
      </c>
      <c r="DM353">
        <v>21</v>
      </c>
      <c r="DN353">
        <v>21</v>
      </c>
      <c r="DO353">
        <v>21</v>
      </c>
      <c r="DP353">
        <v>21</v>
      </c>
      <c r="DQ353">
        <v>21</v>
      </c>
      <c r="DR353">
        <v>21</v>
      </c>
      <c r="DS353">
        <v>22</v>
      </c>
      <c r="DT353">
        <v>22</v>
      </c>
      <c r="DU353">
        <v>22</v>
      </c>
      <c r="DV353">
        <v>22</v>
      </c>
      <c r="DW353">
        <v>24</v>
      </c>
      <c r="DX353">
        <v>24</v>
      </c>
      <c r="DY353">
        <v>24</v>
      </c>
      <c r="DZ353">
        <v>24</v>
      </c>
      <c r="EA353">
        <v>24</v>
      </c>
      <c r="EB353">
        <v>24</v>
      </c>
      <c r="EC353">
        <v>24</v>
      </c>
      <c r="ED353">
        <v>25</v>
      </c>
      <c r="EE353">
        <v>29</v>
      </c>
      <c r="EF353">
        <v>29</v>
      </c>
      <c r="EG353">
        <v>29</v>
      </c>
      <c r="EH353">
        <v>34</v>
      </c>
      <c r="EI353">
        <v>35</v>
      </c>
      <c r="EJ353">
        <v>35</v>
      </c>
      <c r="EK353">
        <v>35</v>
      </c>
      <c r="EL353">
        <v>35</v>
      </c>
      <c r="EM353">
        <v>37</v>
      </c>
      <c r="EN353">
        <v>37</v>
      </c>
      <c r="EO353">
        <v>38</v>
      </c>
      <c r="EP353">
        <v>39</v>
      </c>
      <c r="EQ353">
        <v>41</v>
      </c>
    </row>
    <row r="354" spans="2:147" x14ac:dyDescent="0.25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1</v>
      </c>
      <c r="CL354">
        <v>1</v>
      </c>
      <c r="CM354">
        <v>1</v>
      </c>
      <c r="CN354">
        <v>1</v>
      </c>
      <c r="CO354">
        <v>1</v>
      </c>
      <c r="CP354">
        <v>1</v>
      </c>
      <c r="CQ354">
        <v>1</v>
      </c>
      <c r="CR354">
        <v>1</v>
      </c>
      <c r="CS354">
        <v>1</v>
      </c>
      <c r="CT354">
        <v>1</v>
      </c>
      <c r="CU354">
        <v>1</v>
      </c>
      <c r="CV354">
        <v>1</v>
      </c>
      <c r="CW354">
        <v>1</v>
      </c>
      <c r="CX354">
        <v>1</v>
      </c>
      <c r="CY354">
        <v>1</v>
      </c>
      <c r="CZ354">
        <v>1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  <c r="DG354">
        <v>1</v>
      </c>
      <c r="DH354">
        <v>1</v>
      </c>
      <c r="DI354">
        <v>1</v>
      </c>
      <c r="DJ354">
        <v>1</v>
      </c>
      <c r="DK354">
        <v>1</v>
      </c>
      <c r="DL354">
        <v>1</v>
      </c>
      <c r="DM354">
        <v>1</v>
      </c>
      <c r="DN354">
        <v>1</v>
      </c>
      <c r="DO354">
        <v>1</v>
      </c>
      <c r="DP354">
        <v>1</v>
      </c>
      <c r="DQ354">
        <v>1</v>
      </c>
      <c r="DR354">
        <v>1</v>
      </c>
      <c r="DS354">
        <v>1</v>
      </c>
      <c r="DT354">
        <v>1</v>
      </c>
      <c r="DU354">
        <v>1</v>
      </c>
      <c r="DV354">
        <v>2</v>
      </c>
      <c r="DW354">
        <v>3</v>
      </c>
      <c r="DX354">
        <v>3</v>
      </c>
      <c r="DY354">
        <v>3</v>
      </c>
      <c r="DZ354">
        <v>3</v>
      </c>
      <c r="EA354">
        <v>3</v>
      </c>
      <c r="EB354">
        <v>3</v>
      </c>
      <c r="EC354">
        <v>3</v>
      </c>
      <c r="ED354">
        <v>3</v>
      </c>
      <c r="EE354">
        <v>3</v>
      </c>
      <c r="EF354">
        <v>3</v>
      </c>
      <c r="EG354">
        <v>3</v>
      </c>
      <c r="EH354">
        <v>3</v>
      </c>
      <c r="EI354">
        <v>3</v>
      </c>
      <c r="EJ354">
        <v>3</v>
      </c>
      <c r="EK354">
        <v>3</v>
      </c>
      <c r="EL354">
        <v>3</v>
      </c>
      <c r="EM354">
        <v>3</v>
      </c>
      <c r="EN354">
        <v>4</v>
      </c>
      <c r="EO354">
        <v>4</v>
      </c>
      <c r="EP354">
        <v>4</v>
      </c>
      <c r="EQ354">
        <v>4</v>
      </c>
    </row>
    <row r="355" spans="2:147" x14ac:dyDescent="0.25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1</v>
      </c>
      <c r="EC355">
        <v>1</v>
      </c>
      <c r="ED355">
        <v>1</v>
      </c>
      <c r="EE355">
        <v>1</v>
      </c>
      <c r="EF355">
        <v>1</v>
      </c>
      <c r="EG355">
        <v>1</v>
      </c>
      <c r="EH355">
        <v>1</v>
      </c>
      <c r="EI355">
        <v>1</v>
      </c>
      <c r="EJ355">
        <v>1</v>
      </c>
      <c r="EK355">
        <v>1</v>
      </c>
      <c r="EL355">
        <v>1</v>
      </c>
      <c r="EM355">
        <v>1</v>
      </c>
      <c r="EN355">
        <v>1</v>
      </c>
      <c r="EO355">
        <v>1</v>
      </c>
      <c r="EP355">
        <v>1</v>
      </c>
      <c r="EQ355">
        <v>1</v>
      </c>
    </row>
    <row r="356" spans="2:147" x14ac:dyDescent="0.25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>
        <v>0</v>
      </c>
      <c r="DM356">
        <v>0</v>
      </c>
      <c r="DN356">
        <v>0</v>
      </c>
      <c r="DO356">
        <v>0</v>
      </c>
      <c r="DP356">
        <v>0</v>
      </c>
      <c r="DQ356">
        <v>0</v>
      </c>
      <c r="DR356">
        <v>0</v>
      </c>
      <c r="DS356">
        <v>0</v>
      </c>
      <c r="DT356">
        <v>1</v>
      </c>
      <c r="DU356">
        <v>1</v>
      </c>
      <c r="DV356">
        <v>1</v>
      </c>
      <c r="DW356">
        <v>2</v>
      </c>
      <c r="DX356">
        <v>2</v>
      </c>
      <c r="DY356">
        <v>2</v>
      </c>
      <c r="DZ356">
        <v>2</v>
      </c>
      <c r="EA356">
        <v>2</v>
      </c>
      <c r="EB356">
        <v>2</v>
      </c>
      <c r="EC356">
        <v>2</v>
      </c>
      <c r="ED356">
        <v>2</v>
      </c>
      <c r="EE356">
        <v>2</v>
      </c>
      <c r="EF356">
        <v>2</v>
      </c>
      <c r="EG356">
        <v>2</v>
      </c>
      <c r="EH356">
        <v>2</v>
      </c>
      <c r="EI356">
        <v>2</v>
      </c>
      <c r="EJ356">
        <v>2</v>
      </c>
      <c r="EK356">
        <v>2</v>
      </c>
      <c r="EL356">
        <v>2</v>
      </c>
      <c r="EM356">
        <v>2</v>
      </c>
      <c r="EN356">
        <v>3</v>
      </c>
      <c r="EO356">
        <v>3</v>
      </c>
      <c r="EP356">
        <v>4</v>
      </c>
      <c r="EQ356">
        <v>4</v>
      </c>
    </row>
    <row r="357" spans="2:147" x14ac:dyDescent="0.25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1</v>
      </c>
      <c r="BZ357">
        <v>1</v>
      </c>
      <c r="CA357">
        <v>1</v>
      </c>
      <c r="CB357">
        <v>2</v>
      </c>
      <c r="CC357">
        <v>2</v>
      </c>
      <c r="CD357">
        <v>2</v>
      </c>
      <c r="CE357">
        <v>2</v>
      </c>
      <c r="CF357">
        <v>2</v>
      </c>
      <c r="CG357">
        <v>2</v>
      </c>
      <c r="CH357">
        <v>2</v>
      </c>
      <c r="CI357">
        <v>2</v>
      </c>
      <c r="CJ357">
        <v>2</v>
      </c>
      <c r="CK357">
        <v>2</v>
      </c>
      <c r="CL357">
        <v>2</v>
      </c>
      <c r="CM357">
        <v>2</v>
      </c>
      <c r="CN357">
        <v>2</v>
      </c>
      <c r="CO357">
        <v>3</v>
      </c>
      <c r="CP357">
        <v>3</v>
      </c>
      <c r="CQ357">
        <v>3</v>
      </c>
      <c r="CR357">
        <v>3</v>
      </c>
      <c r="CS357">
        <v>3</v>
      </c>
      <c r="CT357">
        <v>3</v>
      </c>
      <c r="CU357">
        <v>3</v>
      </c>
      <c r="CV357">
        <v>3</v>
      </c>
      <c r="CW357">
        <v>3</v>
      </c>
      <c r="CX357">
        <v>4</v>
      </c>
      <c r="CY357">
        <v>4</v>
      </c>
      <c r="CZ357">
        <v>4</v>
      </c>
      <c r="DA357">
        <v>4</v>
      </c>
      <c r="DB357">
        <v>4</v>
      </c>
      <c r="DC357">
        <v>4</v>
      </c>
      <c r="DD357">
        <v>4</v>
      </c>
      <c r="DE357">
        <v>4</v>
      </c>
      <c r="DF357">
        <v>4</v>
      </c>
      <c r="DG357">
        <v>4</v>
      </c>
      <c r="DH357">
        <v>4</v>
      </c>
      <c r="DI357">
        <v>4</v>
      </c>
      <c r="DJ357">
        <v>4</v>
      </c>
      <c r="DK357">
        <v>4</v>
      </c>
      <c r="DL357">
        <v>4</v>
      </c>
      <c r="DM357">
        <v>4</v>
      </c>
      <c r="DN357">
        <v>4</v>
      </c>
      <c r="DO357">
        <v>4</v>
      </c>
      <c r="DP357">
        <v>4</v>
      </c>
      <c r="DQ357">
        <v>4</v>
      </c>
      <c r="DR357">
        <v>4</v>
      </c>
      <c r="DS357">
        <v>4</v>
      </c>
      <c r="DT357">
        <v>4</v>
      </c>
      <c r="DU357">
        <v>4</v>
      </c>
      <c r="DV357">
        <v>4</v>
      </c>
      <c r="DW357">
        <v>4</v>
      </c>
      <c r="DX357">
        <v>4</v>
      </c>
      <c r="DY357">
        <v>4</v>
      </c>
      <c r="DZ357">
        <v>4</v>
      </c>
      <c r="EA357">
        <v>4</v>
      </c>
      <c r="EB357">
        <v>4</v>
      </c>
      <c r="EC357">
        <v>4</v>
      </c>
      <c r="ED357">
        <v>4</v>
      </c>
      <c r="EE357">
        <v>4</v>
      </c>
      <c r="EF357">
        <v>4</v>
      </c>
      <c r="EG357">
        <v>4</v>
      </c>
      <c r="EH357">
        <v>4</v>
      </c>
      <c r="EI357">
        <v>4</v>
      </c>
      <c r="EJ357">
        <v>4</v>
      </c>
      <c r="EK357">
        <v>4</v>
      </c>
      <c r="EL357">
        <v>4</v>
      </c>
      <c r="EM357">
        <v>4</v>
      </c>
      <c r="EN357">
        <v>4</v>
      </c>
      <c r="EO357">
        <v>4</v>
      </c>
      <c r="EP357">
        <v>4</v>
      </c>
      <c r="EQ357">
        <v>4</v>
      </c>
    </row>
    <row r="358" spans="2:147" x14ac:dyDescent="0.25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1</v>
      </c>
      <c r="CH358">
        <v>1</v>
      </c>
      <c r="CI358">
        <v>1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2</v>
      </c>
      <c r="CP358">
        <v>2</v>
      </c>
      <c r="CQ358">
        <v>2</v>
      </c>
      <c r="CR358">
        <v>2</v>
      </c>
      <c r="CS358">
        <v>2</v>
      </c>
      <c r="CT358">
        <v>2</v>
      </c>
      <c r="CU358">
        <v>2</v>
      </c>
      <c r="CV358">
        <v>2</v>
      </c>
      <c r="CW358">
        <v>2</v>
      </c>
      <c r="CX358">
        <v>2</v>
      </c>
      <c r="CY358">
        <v>2</v>
      </c>
      <c r="CZ358">
        <v>2</v>
      </c>
      <c r="DA358">
        <v>2</v>
      </c>
      <c r="DB358">
        <v>2</v>
      </c>
      <c r="DC358">
        <v>2</v>
      </c>
      <c r="DD358">
        <v>2</v>
      </c>
      <c r="DE358">
        <v>2</v>
      </c>
      <c r="DF358">
        <v>2</v>
      </c>
      <c r="DG358">
        <v>2</v>
      </c>
      <c r="DH358">
        <v>2</v>
      </c>
      <c r="DI358">
        <v>2</v>
      </c>
      <c r="DJ358">
        <v>2</v>
      </c>
      <c r="DK358">
        <v>2</v>
      </c>
      <c r="DL358">
        <v>2</v>
      </c>
      <c r="DM358">
        <v>2</v>
      </c>
      <c r="DN358">
        <v>2</v>
      </c>
      <c r="DO358">
        <v>2</v>
      </c>
      <c r="DP358">
        <v>2</v>
      </c>
      <c r="DQ358">
        <v>2</v>
      </c>
      <c r="DR358">
        <v>2</v>
      </c>
      <c r="DS358">
        <v>2</v>
      </c>
      <c r="DT358">
        <v>2</v>
      </c>
      <c r="DU358">
        <v>2</v>
      </c>
      <c r="DV358">
        <v>2</v>
      </c>
      <c r="DW358">
        <v>2</v>
      </c>
      <c r="DX358">
        <v>2</v>
      </c>
      <c r="DY358">
        <v>2</v>
      </c>
      <c r="DZ358">
        <v>2</v>
      </c>
      <c r="EA358">
        <v>2</v>
      </c>
      <c r="EB358">
        <v>2</v>
      </c>
      <c r="EC358">
        <v>2</v>
      </c>
      <c r="ED358">
        <v>2</v>
      </c>
      <c r="EE358">
        <v>2</v>
      </c>
      <c r="EF358">
        <v>2</v>
      </c>
      <c r="EG358">
        <v>2</v>
      </c>
      <c r="EH358">
        <v>2</v>
      </c>
      <c r="EI358">
        <v>2</v>
      </c>
      <c r="EJ358">
        <v>2</v>
      </c>
      <c r="EK358">
        <v>2</v>
      </c>
      <c r="EL358">
        <v>2</v>
      </c>
      <c r="EM358">
        <v>2</v>
      </c>
      <c r="EN358">
        <v>2</v>
      </c>
      <c r="EO358">
        <v>2</v>
      </c>
      <c r="EP358">
        <v>2</v>
      </c>
      <c r="EQ358">
        <v>2</v>
      </c>
    </row>
    <row r="359" spans="2:147" x14ac:dyDescent="0.25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1</v>
      </c>
      <c r="CX359">
        <v>1</v>
      </c>
      <c r="CY359">
        <v>1</v>
      </c>
      <c r="CZ359">
        <v>1</v>
      </c>
      <c r="DA359">
        <v>1</v>
      </c>
      <c r="DB359">
        <v>1</v>
      </c>
      <c r="DC359">
        <v>1</v>
      </c>
      <c r="DD359">
        <v>1</v>
      </c>
      <c r="DE359">
        <v>1</v>
      </c>
      <c r="DF359">
        <v>1</v>
      </c>
      <c r="DG359">
        <v>1</v>
      </c>
      <c r="DH359">
        <v>1</v>
      </c>
      <c r="DI359">
        <v>1</v>
      </c>
      <c r="DJ359">
        <v>1</v>
      </c>
      <c r="DK359">
        <v>1</v>
      </c>
      <c r="DL359">
        <v>1</v>
      </c>
      <c r="DM359">
        <v>1</v>
      </c>
      <c r="DN359">
        <v>1</v>
      </c>
      <c r="DO359">
        <v>1</v>
      </c>
      <c r="DP359">
        <v>1</v>
      </c>
      <c r="DQ359">
        <v>1</v>
      </c>
      <c r="DR359">
        <v>1</v>
      </c>
      <c r="DS359">
        <v>1</v>
      </c>
      <c r="DT359">
        <v>1</v>
      </c>
      <c r="DU359">
        <v>1</v>
      </c>
      <c r="DV359">
        <v>1</v>
      </c>
      <c r="DW359">
        <v>1</v>
      </c>
      <c r="DX359">
        <v>1</v>
      </c>
      <c r="DY359">
        <v>1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2</v>
      </c>
      <c r="EO359">
        <v>3</v>
      </c>
      <c r="EP359">
        <v>5</v>
      </c>
      <c r="EQ359">
        <v>6</v>
      </c>
    </row>
    <row r="360" spans="2:147" x14ac:dyDescent="0.25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0</v>
      </c>
      <c r="DJ360">
        <v>0</v>
      </c>
      <c r="DK360">
        <v>0</v>
      </c>
      <c r="DL360">
        <v>0</v>
      </c>
      <c r="DM360">
        <v>0</v>
      </c>
      <c r="DN360">
        <v>0</v>
      </c>
      <c r="DO360">
        <v>0</v>
      </c>
      <c r="DP360">
        <v>0</v>
      </c>
      <c r="DQ360">
        <v>0</v>
      </c>
      <c r="DR360">
        <v>0</v>
      </c>
      <c r="DS360">
        <v>0</v>
      </c>
      <c r="DT360">
        <v>0</v>
      </c>
      <c r="DU360">
        <v>0</v>
      </c>
      <c r="DV360">
        <v>0</v>
      </c>
      <c r="DW360">
        <v>0</v>
      </c>
      <c r="DX360">
        <v>0</v>
      </c>
      <c r="DY360">
        <v>0</v>
      </c>
      <c r="DZ360">
        <v>0</v>
      </c>
      <c r="EA360">
        <v>0</v>
      </c>
      <c r="EB360">
        <v>0</v>
      </c>
      <c r="EC360">
        <v>0</v>
      </c>
      <c r="ED360">
        <v>0</v>
      </c>
      <c r="EE360">
        <v>0</v>
      </c>
      <c r="EF360">
        <v>0</v>
      </c>
      <c r="EG360">
        <v>0</v>
      </c>
      <c r="EH360">
        <v>0</v>
      </c>
      <c r="EI360">
        <v>0</v>
      </c>
      <c r="EJ360">
        <v>0</v>
      </c>
      <c r="EK360">
        <v>0</v>
      </c>
      <c r="EL360">
        <v>0</v>
      </c>
      <c r="EM360">
        <v>0</v>
      </c>
      <c r="EN360">
        <v>0</v>
      </c>
      <c r="EO360">
        <v>0</v>
      </c>
      <c r="EP360">
        <v>0</v>
      </c>
      <c r="EQ360">
        <v>0</v>
      </c>
    </row>
    <row r="361" spans="2:147" x14ac:dyDescent="0.25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1</v>
      </c>
      <c r="BZ361">
        <v>1</v>
      </c>
      <c r="CA361">
        <v>1</v>
      </c>
      <c r="CB361">
        <v>1</v>
      </c>
      <c r="CC361">
        <v>1</v>
      </c>
      <c r="CD361">
        <v>1</v>
      </c>
      <c r="CE361">
        <v>1</v>
      </c>
      <c r="CF361">
        <v>1</v>
      </c>
      <c r="CG361">
        <v>1</v>
      </c>
      <c r="CH361">
        <v>1</v>
      </c>
      <c r="CI361">
        <v>1</v>
      </c>
      <c r="CJ361">
        <v>1</v>
      </c>
      <c r="CK361">
        <v>1</v>
      </c>
      <c r="CL361">
        <v>1</v>
      </c>
      <c r="CM361">
        <v>1</v>
      </c>
      <c r="CN361">
        <v>1</v>
      </c>
      <c r="CO361">
        <v>1</v>
      </c>
      <c r="CP361">
        <v>1</v>
      </c>
      <c r="CQ361">
        <v>1</v>
      </c>
      <c r="CR361">
        <v>1</v>
      </c>
      <c r="CS361">
        <v>1</v>
      </c>
      <c r="CT361">
        <v>1</v>
      </c>
      <c r="CU361">
        <v>1</v>
      </c>
      <c r="CV361">
        <v>1</v>
      </c>
      <c r="CW361">
        <v>1</v>
      </c>
      <c r="CX361">
        <v>1</v>
      </c>
      <c r="CY361">
        <v>1</v>
      </c>
      <c r="CZ361">
        <v>1</v>
      </c>
      <c r="DA361">
        <v>1</v>
      </c>
      <c r="DB361">
        <v>1</v>
      </c>
      <c r="DC361">
        <v>1</v>
      </c>
      <c r="DD361">
        <v>1</v>
      </c>
      <c r="DE361">
        <v>1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3</v>
      </c>
      <c r="DP361">
        <v>3</v>
      </c>
      <c r="DQ361">
        <v>3</v>
      </c>
      <c r="DR361">
        <v>3</v>
      </c>
      <c r="DS361">
        <v>3</v>
      </c>
      <c r="DT361">
        <v>3</v>
      </c>
      <c r="DU361">
        <v>3</v>
      </c>
      <c r="DV361">
        <v>3</v>
      </c>
      <c r="DW361">
        <v>3</v>
      </c>
      <c r="DX361">
        <v>3</v>
      </c>
      <c r="DY361">
        <v>3</v>
      </c>
      <c r="DZ361">
        <v>3</v>
      </c>
      <c r="EA361">
        <v>3</v>
      </c>
      <c r="EB361">
        <v>3</v>
      </c>
      <c r="EC361">
        <v>3</v>
      </c>
      <c r="ED361">
        <v>3</v>
      </c>
      <c r="EE361">
        <v>3</v>
      </c>
      <c r="EF361">
        <v>3</v>
      </c>
      <c r="EG361">
        <v>3</v>
      </c>
      <c r="EH361">
        <v>3</v>
      </c>
      <c r="EI361">
        <v>3</v>
      </c>
      <c r="EJ361">
        <v>3</v>
      </c>
      <c r="EK361">
        <v>3</v>
      </c>
      <c r="EL361">
        <v>3</v>
      </c>
      <c r="EM361">
        <v>3</v>
      </c>
      <c r="EN361">
        <v>3</v>
      </c>
      <c r="EO361">
        <v>3</v>
      </c>
      <c r="EP361">
        <v>3</v>
      </c>
      <c r="EQ361">
        <v>3</v>
      </c>
    </row>
    <row r="362" spans="2:147" x14ac:dyDescent="0.25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</row>
    <row r="363" spans="2:147" x14ac:dyDescent="0.25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1</v>
      </c>
      <c r="EN363">
        <v>1</v>
      </c>
      <c r="EO363">
        <v>1</v>
      </c>
      <c r="EP363">
        <v>1</v>
      </c>
      <c r="EQ363">
        <v>1</v>
      </c>
    </row>
    <row r="364" spans="2:147" x14ac:dyDescent="0.25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</row>
    <row r="365" spans="2:147" x14ac:dyDescent="0.25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1</v>
      </c>
      <c r="BZ365">
        <v>1</v>
      </c>
      <c r="CA365">
        <v>1</v>
      </c>
      <c r="CB365">
        <v>1</v>
      </c>
      <c r="CC365">
        <v>1</v>
      </c>
      <c r="CD365">
        <v>1</v>
      </c>
      <c r="CE365">
        <v>1</v>
      </c>
      <c r="CF365">
        <v>1</v>
      </c>
      <c r="CG365">
        <v>1</v>
      </c>
      <c r="CH365">
        <v>1</v>
      </c>
      <c r="CI365">
        <v>1</v>
      </c>
      <c r="CJ365">
        <v>1</v>
      </c>
      <c r="CK365">
        <v>1</v>
      </c>
      <c r="CL365">
        <v>1</v>
      </c>
      <c r="CM365">
        <v>1</v>
      </c>
      <c r="CN365">
        <v>1</v>
      </c>
      <c r="CO365">
        <v>1</v>
      </c>
      <c r="CP365">
        <v>1</v>
      </c>
      <c r="CQ365">
        <v>1</v>
      </c>
      <c r="CR365">
        <v>1</v>
      </c>
      <c r="CS365">
        <v>1</v>
      </c>
      <c r="CT365">
        <v>1</v>
      </c>
      <c r="CU365">
        <v>1</v>
      </c>
      <c r="CV365">
        <v>1</v>
      </c>
      <c r="CW365">
        <v>1</v>
      </c>
      <c r="CX365">
        <v>1</v>
      </c>
      <c r="CY365">
        <v>1</v>
      </c>
      <c r="CZ365">
        <v>1</v>
      </c>
      <c r="DA365">
        <v>1</v>
      </c>
      <c r="DB365">
        <v>1</v>
      </c>
      <c r="DC365">
        <v>1</v>
      </c>
      <c r="DD365">
        <v>1</v>
      </c>
      <c r="DE365">
        <v>1</v>
      </c>
      <c r="DF365">
        <v>1</v>
      </c>
      <c r="DG365">
        <v>1</v>
      </c>
      <c r="DH365">
        <v>1</v>
      </c>
      <c r="DI365">
        <v>1</v>
      </c>
      <c r="DJ365">
        <v>1</v>
      </c>
      <c r="DK365">
        <v>1</v>
      </c>
      <c r="DL365">
        <v>1</v>
      </c>
      <c r="DM365">
        <v>1</v>
      </c>
      <c r="DN365">
        <v>1</v>
      </c>
      <c r="DO365">
        <v>1</v>
      </c>
      <c r="DP365">
        <v>1</v>
      </c>
      <c r="DQ365">
        <v>1</v>
      </c>
      <c r="DR365">
        <v>1</v>
      </c>
      <c r="DS365">
        <v>1</v>
      </c>
      <c r="DT365">
        <v>1</v>
      </c>
      <c r="DU365">
        <v>1</v>
      </c>
      <c r="DV365">
        <v>1</v>
      </c>
      <c r="DW365">
        <v>1</v>
      </c>
      <c r="DX365">
        <v>1</v>
      </c>
      <c r="DY365">
        <v>1</v>
      </c>
      <c r="DZ365">
        <v>1</v>
      </c>
      <c r="EA365">
        <v>1</v>
      </c>
      <c r="EB365">
        <v>1</v>
      </c>
      <c r="EC365">
        <v>1</v>
      </c>
      <c r="ED365">
        <v>1</v>
      </c>
      <c r="EE365">
        <v>1</v>
      </c>
      <c r="EF365">
        <v>1</v>
      </c>
      <c r="EG365">
        <v>1</v>
      </c>
      <c r="EH365">
        <v>1</v>
      </c>
      <c r="EI365">
        <v>1</v>
      </c>
      <c r="EJ365">
        <v>1</v>
      </c>
      <c r="EK365">
        <v>1</v>
      </c>
      <c r="EL365">
        <v>1</v>
      </c>
      <c r="EM365">
        <v>1</v>
      </c>
      <c r="EN365">
        <v>1</v>
      </c>
      <c r="EO365">
        <v>1</v>
      </c>
      <c r="EP365">
        <v>1</v>
      </c>
      <c r="EQ365">
        <v>1</v>
      </c>
    </row>
    <row r="366" spans="2:147" x14ac:dyDescent="0.25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</row>
    <row r="367" spans="2:147" x14ac:dyDescent="0.25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1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1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4</v>
      </c>
      <c r="DM367">
        <v>4</v>
      </c>
      <c r="DN367">
        <v>4</v>
      </c>
      <c r="DO367">
        <v>1</v>
      </c>
      <c r="DP367">
        <v>1</v>
      </c>
      <c r="DQ367">
        <v>1</v>
      </c>
      <c r="DR367">
        <v>1</v>
      </c>
      <c r="DS367">
        <v>1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</row>
    <row r="368" spans="2:147" x14ac:dyDescent="0.25">
      <c r="B368" t="s">
        <v>531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</row>
    <row r="369" spans="2:147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</row>
    <row r="370" spans="2:147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</row>
    <row r="371" spans="2:147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</row>
    <row r="372" spans="2:147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</row>
    <row r="373" spans="2:147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</row>
    <row r="374" spans="2:147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</row>
    <row r="375" spans="2:147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</row>
    <row r="376" spans="2:147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</row>
    <row r="377" spans="2:147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</row>
    <row r="378" spans="2:147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</row>
    <row r="379" spans="2:147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</row>
    <row r="380" spans="2:147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</row>
    <row r="381" spans="2:147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</row>
    <row r="382" spans="2:147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</row>
    <row r="383" spans="2:147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</row>
    <row r="384" spans="2:147" x14ac:dyDescent="0.25">
      <c r="B384" t="s">
        <v>539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</row>
    <row r="385" spans="2:147" x14ac:dyDescent="0.25">
      <c r="B385" t="s">
        <v>539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0</v>
      </c>
      <c r="EQ385">
        <v>0</v>
      </c>
    </row>
    <row r="386" spans="2:147" x14ac:dyDescent="0.25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2</v>
      </c>
      <c r="CF386">
        <v>2</v>
      </c>
      <c r="CG386">
        <v>2</v>
      </c>
      <c r="CH386">
        <v>2</v>
      </c>
      <c r="CI386">
        <v>2</v>
      </c>
      <c r="CJ386">
        <v>2</v>
      </c>
      <c r="CK386">
        <v>2</v>
      </c>
      <c r="CL386">
        <v>2</v>
      </c>
      <c r="CM386">
        <v>2</v>
      </c>
      <c r="CN386">
        <v>2</v>
      </c>
      <c r="CO386">
        <v>2</v>
      </c>
      <c r="CP386">
        <v>2</v>
      </c>
      <c r="CQ386">
        <v>2</v>
      </c>
      <c r="CR386">
        <v>2</v>
      </c>
      <c r="CS386">
        <v>2</v>
      </c>
      <c r="CT386">
        <v>2</v>
      </c>
      <c r="CU386">
        <v>2</v>
      </c>
      <c r="CV386">
        <v>2</v>
      </c>
      <c r="CW386">
        <v>2</v>
      </c>
      <c r="CX386">
        <v>2</v>
      </c>
      <c r="CY386">
        <v>2</v>
      </c>
      <c r="CZ386">
        <v>2</v>
      </c>
      <c r="DA386">
        <v>2</v>
      </c>
      <c r="DB386">
        <v>2</v>
      </c>
      <c r="DC386">
        <v>3</v>
      </c>
      <c r="DD386">
        <v>3</v>
      </c>
      <c r="DE386">
        <v>2</v>
      </c>
      <c r="DF386">
        <v>2</v>
      </c>
      <c r="DG386">
        <v>2</v>
      </c>
      <c r="DH386">
        <v>2</v>
      </c>
      <c r="DI386">
        <v>2</v>
      </c>
      <c r="DJ386">
        <v>2</v>
      </c>
      <c r="DK386">
        <v>2</v>
      </c>
      <c r="DL386">
        <v>2</v>
      </c>
      <c r="DM386">
        <v>2</v>
      </c>
      <c r="DN386">
        <v>2</v>
      </c>
      <c r="DO386">
        <v>2</v>
      </c>
      <c r="DP386">
        <v>2</v>
      </c>
      <c r="DQ386">
        <v>2</v>
      </c>
      <c r="DR386">
        <v>2</v>
      </c>
      <c r="DS386">
        <v>2</v>
      </c>
      <c r="DT386">
        <v>2</v>
      </c>
      <c r="DU386">
        <v>2</v>
      </c>
      <c r="DV386">
        <v>2</v>
      </c>
      <c r="DW386">
        <v>2</v>
      </c>
      <c r="DX386">
        <v>3</v>
      </c>
      <c r="DY386">
        <v>3</v>
      </c>
      <c r="DZ386">
        <v>3</v>
      </c>
      <c r="EA386">
        <v>3</v>
      </c>
      <c r="EB386">
        <v>3</v>
      </c>
      <c r="EC386">
        <v>4</v>
      </c>
      <c r="ED386">
        <v>5</v>
      </c>
      <c r="EE386">
        <v>6</v>
      </c>
      <c r="EF386">
        <v>7</v>
      </c>
      <c r="EG386">
        <v>7</v>
      </c>
      <c r="EH386">
        <v>7</v>
      </c>
      <c r="EI386">
        <v>7</v>
      </c>
      <c r="EJ386">
        <v>7</v>
      </c>
      <c r="EK386">
        <v>7</v>
      </c>
      <c r="EL386">
        <v>7</v>
      </c>
      <c r="EM386">
        <v>7</v>
      </c>
      <c r="EN386">
        <v>7</v>
      </c>
      <c r="EO386">
        <v>7</v>
      </c>
      <c r="EP386">
        <v>7</v>
      </c>
      <c r="EQ386">
        <v>7</v>
      </c>
    </row>
    <row r="387" spans="2:147" x14ac:dyDescent="0.25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1</v>
      </c>
      <c r="BU387">
        <v>1</v>
      </c>
      <c r="BV387">
        <v>1</v>
      </c>
      <c r="BW387">
        <v>1</v>
      </c>
      <c r="BX387">
        <v>1</v>
      </c>
      <c r="BY387">
        <v>1</v>
      </c>
      <c r="BZ387">
        <v>1</v>
      </c>
      <c r="CA387">
        <v>1</v>
      </c>
      <c r="CB387">
        <v>1</v>
      </c>
      <c r="CC387">
        <v>5</v>
      </c>
      <c r="CD387">
        <v>5</v>
      </c>
      <c r="CE387">
        <v>8</v>
      </c>
      <c r="CF387">
        <v>9</v>
      </c>
      <c r="CG387">
        <v>10</v>
      </c>
      <c r="CH387">
        <v>10</v>
      </c>
      <c r="CI387">
        <v>11</v>
      </c>
      <c r="CJ387">
        <v>11</v>
      </c>
      <c r="CK387">
        <v>11</v>
      </c>
      <c r="CL387">
        <v>11</v>
      </c>
      <c r="CM387">
        <v>11</v>
      </c>
      <c r="CN387">
        <v>11</v>
      </c>
      <c r="CO387">
        <v>11</v>
      </c>
      <c r="CP387">
        <v>12</v>
      </c>
      <c r="CQ387">
        <v>12</v>
      </c>
      <c r="CR387">
        <v>13</v>
      </c>
      <c r="CS387">
        <v>13</v>
      </c>
      <c r="CT387">
        <v>13</v>
      </c>
      <c r="CU387">
        <v>13</v>
      </c>
      <c r="CV387">
        <v>13</v>
      </c>
      <c r="CW387">
        <v>13</v>
      </c>
      <c r="CX387">
        <v>13</v>
      </c>
      <c r="CY387">
        <v>13</v>
      </c>
      <c r="CZ387">
        <v>15</v>
      </c>
      <c r="DA387">
        <v>16</v>
      </c>
      <c r="DB387">
        <v>16</v>
      </c>
      <c r="DC387">
        <v>16</v>
      </c>
      <c r="DD387">
        <v>16</v>
      </c>
      <c r="DE387">
        <v>15</v>
      </c>
      <c r="DF387">
        <v>17</v>
      </c>
      <c r="DG387">
        <v>17</v>
      </c>
      <c r="DH387">
        <v>17</v>
      </c>
      <c r="DI387">
        <v>17</v>
      </c>
      <c r="DJ387">
        <v>18</v>
      </c>
      <c r="DK387">
        <v>18</v>
      </c>
      <c r="DL387">
        <v>18</v>
      </c>
      <c r="DM387">
        <v>18</v>
      </c>
      <c r="DN387">
        <v>18</v>
      </c>
      <c r="DO387">
        <v>18</v>
      </c>
      <c r="DP387">
        <v>18</v>
      </c>
      <c r="DQ387">
        <v>18</v>
      </c>
      <c r="DR387">
        <v>18</v>
      </c>
      <c r="DS387">
        <v>19</v>
      </c>
      <c r="DT387">
        <v>19</v>
      </c>
      <c r="DU387">
        <v>19</v>
      </c>
      <c r="DV387">
        <v>19</v>
      </c>
      <c r="DW387">
        <v>19</v>
      </c>
      <c r="DX387">
        <v>19</v>
      </c>
      <c r="DY387">
        <v>19</v>
      </c>
      <c r="DZ387">
        <v>19</v>
      </c>
      <c r="EA387">
        <v>19</v>
      </c>
      <c r="EB387">
        <v>19</v>
      </c>
      <c r="EC387">
        <v>19</v>
      </c>
      <c r="ED387">
        <v>19</v>
      </c>
      <c r="EE387">
        <v>19</v>
      </c>
      <c r="EF387">
        <v>19</v>
      </c>
      <c r="EG387">
        <v>20</v>
      </c>
      <c r="EH387">
        <v>20</v>
      </c>
      <c r="EI387">
        <v>26</v>
      </c>
      <c r="EJ387">
        <v>29</v>
      </c>
      <c r="EK387">
        <v>29</v>
      </c>
      <c r="EL387">
        <v>32</v>
      </c>
      <c r="EM387">
        <v>32</v>
      </c>
      <c r="EN387">
        <v>34</v>
      </c>
      <c r="EO387">
        <v>34</v>
      </c>
      <c r="EP387">
        <v>35</v>
      </c>
      <c r="EQ387">
        <v>38</v>
      </c>
    </row>
    <row r="388" spans="2:147" x14ac:dyDescent="0.25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4</v>
      </c>
      <c r="CF388">
        <v>4</v>
      </c>
      <c r="CG388">
        <v>4</v>
      </c>
      <c r="CH388">
        <v>4</v>
      </c>
      <c r="CI388">
        <v>4</v>
      </c>
      <c r="CJ388">
        <v>4</v>
      </c>
      <c r="CK388">
        <v>4</v>
      </c>
      <c r="CL388">
        <v>4</v>
      </c>
      <c r="CM388">
        <v>4</v>
      </c>
      <c r="CN388">
        <v>5</v>
      </c>
      <c r="CO388">
        <v>5</v>
      </c>
      <c r="CP388">
        <v>5</v>
      </c>
      <c r="CQ388">
        <v>5</v>
      </c>
      <c r="CR388">
        <v>5</v>
      </c>
      <c r="CS388">
        <v>5</v>
      </c>
      <c r="CT388">
        <v>5</v>
      </c>
      <c r="CU388">
        <v>5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5</v>
      </c>
      <c r="DC388">
        <v>5</v>
      </c>
      <c r="DD388">
        <v>5</v>
      </c>
      <c r="DE388">
        <v>5</v>
      </c>
      <c r="DF388">
        <v>5</v>
      </c>
      <c r="DG388">
        <v>5</v>
      </c>
      <c r="DH388">
        <v>5</v>
      </c>
      <c r="DI388">
        <v>5</v>
      </c>
      <c r="DJ388">
        <v>5</v>
      </c>
      <c r="DK388">
        <v>5</v>
      </c>
      <c r="DL388">
        <v>5</v>
      </c>
      <c r="DM388">
        <v>5</v>
      </c>
      <c r="DN388">
        <v>6</v>
      </c>
      <c r="DO388">
        <v>6</v>
      </c>
      <c r="DP388">
        <v>6</v>
      </c>
      <c r="DQ388">
        <v>6</v>
      </c>
      <c r="DR388">
        <v>6</v>
      </c>
      <c r="DS388">
        <v>6</v>
      </c>
      <c r="DT388">
        <v>6</v>
      </c>
      <c r="DU388">
        <v>6</v>
      </c>
      <c r="DV388">
        <v>6</v>
      </c>
      <c r="DW388">
        <v>6</v>
      </c>
      <c r="DX388">
        <v>6</v>
      </c>
      <c r="DY388">
        <v>7</v>
      </c>
      <c r="DZ388">
        <v>8</v>
      </c>
      <c r="EA388">
        <v>8</v>
      </c>
      <c r="EB388">
        <v>9</v>
      </c>
      <c r="EC388">
        <v>9</v>
      </c>
      <c r="ED388">
        <v>11</v>
      </c>
      <c r="EE388">
        <v>12</v>
      </c>
      <c r="EF388">
        <v>12</v>
      </c>
      <c r="EG388">
        <v>12</v>
      </c>
      <c r="EH388">
        <v>12</v>
      </c>
      <c r="EI388">
        <v>12</v>
      </c>
      <c r="EJ388">
        <v>12</v>
      </c>
      <c r="EK388">
        <v>13</v>
      </c>
      <c r="EL388">
        <v>13</v>
      </c>
      <c r="EM388">
        <v>13</v>
      </c>
      <c r="EN388">
        <v>13</v>
      </c>
      <c r="EO388">
        <v>14</v>
      </c>
      <c r="EP388">
        <v>14</v>
      </c>
      <c r="EQ388">
        <v>14</v>
      </c>
    </row>
    <row r="389" spans="2:147" x14ac:dyDescent="0.25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1</v>
      </c>
      <c r="BO389">
        <v>1</v>
      </c>
      <c r="BP389">
        <v>1</v>
      </c>
      <c r="BQ389">
        <v>18</v>
      </c>
      <c r="BR389">
        <v>23</v>
      </c>
      <c r="BS389">
        <v>28</v>
      </c>
      <c r="BT389">
        <v>31</v>
      </c>
      <c r="BU389">
        <v>35</v>
      </c>
      <c r="BV389">
        <v>38</v>
      </c>
      <c r="BW389">
        <v>39</v>
      </c>
      <c r="BX389">
        <v>40</v>
      </c>
      <c r="BY389">
        <v>42</v>
      </c>
      <c r="BZ389">
        <v>42</v>
      </c>
      <c r="CA389">
        <v>43</v>
      </c>
      <c r="CB389">
        <v>42</v>
      </c>
      <c r="CC389">
        <v>42</v>
      </c>
      <c r="CD389">
        <v>45</v>
      </c>
      <c r="CE389">
        <v>47</v>
      </c>
      <c r="CF389">
        <v>47</v>
      </c>
      <c r="CG389">
        <v>47</v>
      </c>
      <c r="CH389">
        <v>48</v>
      </c>
      <c r="CI389">
        <v>50</v>
      </c>
      <c r="CJ389">
        <v>60</v>
      </c>
      <c r="CK389">
        <v>62</v>
      </c>
      <c r="CL389">
        <v>61</v>
      </c>
      <c r="CM389">
        <v>62</v>
      </c>
      <c r="CN389">
        <v>62</v>
      </c>
      <c r="CO389">
        <v>62</v>
      </c>
      <c r="CP389">
        <v>62</v>
      </c>
      <c r="CQ389">
        <v>66</v>
      </c>
      <c r="CR389">
        <v>68</v>
      </c>
      <c r="CS389">
        <v>70</v>
      </c>
      <c r="CT389">
        <v>77</v>
      </c>
      <c r="CU389">
        <v>79</v>
      </c>
      <c r="CV389">
        <v>93</v>
      </c>
      <c r="CW389">
        <v>94</v>
      </c>
      <c r="CX389">
        <v>94</v>
      </c>
      <c r="CY389">
        <v>101</v>
      </c>
      <c r="CZ389">
        <v>102</v>
      </c>
      <c r="DA389">
        <v>107</v>
      </c>
      <c r="DB389">
        <v>112</v>
      </c>
      <c r="DC389">
        <v>112</v>
      </c>
      <c r="DD389">
        <v>112</v>
      </c>
      <c r="DE389">
        <v>110</v>
      </c>
      <c r="DF389">
        <v>111</v>
      </c>
      <c r="DG389">
        <v>113</v>
      </c>
      <c r="DH389">
        <v>116</v>
      </c>
      <c r="DI389">
        <v>116</v>
      </c>
      <c r="DJ389">
        <v>123</v>
      </c>
      <c r="DK389">
        <v>123</v>
      </c>
      <c r="DL389">
        <v>127</v>
      </c>
      <c r="DM389">
        <v>131</v>
      </c>
      <c r="DN389">
        <v>136</v>
      </c>
      <c r="DO389">
        <v>139</v>
      </c>
      <c r="DP389">
        <v>144</v>
      </c>
      <c r="DQ389">
        <v>149</v>
      </c>
      <c r="DR389">
        <v>150</v>
      </c>
      <c r="DS389">
        <v>155</v>
      </c>
      <c r="DT389">
        <v>163</v>
      </c>
      <c r="DU389">
        <v>190</v>
      </c>
      <c r="DV389">
        <v>212</v>
      </c>
      <c r="DW389">
        <v>237</v>
      </c>
      <c r="DX389">
        <v>284</v>
      </c>
      <c r="DY389">
        <v>297</v>
      </c>
      <c r="DZ389">
        <v>315</v>
      </c>
      <c r="EA389">
        <v>339</v>
      </c>
      <c r="EB389">
        <v>428</v>
      </c>
      <c r="EC389">
        <v>468</v>
      </c>
      <c r="ED389">
        <v>507</v>
      </c>
      <c r="EE389">
        <v>578</v>
      </c>
      <c r="EF389">
        <v>607</v>
      </c>
      <c r="EG389">
        <v>676</v>
      </c>
      <c r="EH389">
        <v>700</v>
      </c>
      <c r="EI389">
        <v>804</v>
      </c>
      <c r="EJ389">
        <v>826</v>
      </c>
      <c r="EK389">
        <v>883</v>
      </c>
      <c r="EL389">
        <v>956</v>
      </c>
      <c r="EM389">
        <v>1011</v>
      </c>
      <c r="EN389">
        <v>1090</v>
      </c>
      <c r="EO389">
        <v>1137</v>
      </c>
      <c r="EP389">
        <v>1219</v>
      </c>
      <c r="EQ389">
        <v>1306</v>
      </c>
    </row>
    <row r="390" spans="2:147" x14ac:dyDescent="0.25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1</v>
      </c>
      <c r="BN390">
        <v>1</v>
      </c>
      <c r="BO390">
        <v>1</v>
      </c>
      <c r="BP390">
        <v>1</v>
      </c>
      <c r="BQ390">
        <v>1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1</v>
      </c>
      <c r="BX390">
        <v>1</v>
      </c>
      <c r="BY390">
        <v>1</v>
      </c>
      <c r="BZ390">
        <v>1</v>
      </c>
      <c r="CA390">
        <v>1</v>
      </c>
      <c r="CB390">
        <v>1</v>
      </c>
      <c r="CC390">
        <v>1</v>
      </c>
      <c r="CD390">
        <v>1</v>
      </c>
      <c r="CE390">
        <v>3</v>
      </c>
      <c r="CF390">
        <v>3</v>
      </c>
      <c r="CG390">
        <v>3</v>
      </c>
      <c r="CH390">
        <v>3</v>
      </c>
      <c r="CI390">
        <v>3</v>
      </c>
      <c r="CJ390">
        <v>3</v>
      </c>
      <c r="CK390">
        <v>3</v>
      </c>
      <c r="CL390">
        <v>3</v>
      </c>
      <c r="CM390">
        <v>3</v>
      </c>
      <c r="CN390">
        <v>3</v>
      </c>
      <c r="CO390">
        <v>3</v>
      </c>
      <c r="CP390">
        <v>3</v>
      </c>
      <c r="CQ390">
        <v>3</v>
      </c>
      <c r="CR390">
        <v>4</v>
      </c>
      <c r="CS390">
        <v>4</v>
      </c>
      <c r="CT390">
        <v>4</v>
      </c>
      <c r="CU390">
        <v>4</v>
      </c>
      <c r="CV390">
        <v>5</v>
      </c>
      <c r="CW390">
        <v>5</v>
      </c>
      <c r="CX390">
        <v>5</v>
      </c>
      <c r="CY390">
        <v>5</v>
      </c>
      <c r="CZ390">
        <v>5</v>
      </c>
      <c r="DA390">
        <v>5</v>
      </c>
      <c r="DB390">
        <v>4</v>
      </c>
      <c r="DC390">
        <v>4</v>
      </c>
      <c r="DD390">
        <v>4</v>
      </c>
      <c r="DE390">
        <v>4</v>
      </c>
      <c r="DF390">
        <v>4</v>
      </c>
      <c r="DG390">
        <v>4</v>
      </c>
      <c r="DH390">
        <v>4</v>
      </c>
      <c r="DI390">
        <v>4</v>
      </c>
      <c r="DJ390">
        <v>4</v>
      </c>
      <c r="DK390">
        <v>4</v>
      </c>
      <c r="DL390">
        <v>4</v>
      </c>
      <c r="DM390">
        <v>4</v>
      </c>
      <c r="DN390">
        <v>4</v>
      </c>
      <c r="DO390">
        <v>4</v>
      </c>
      <c r="DP390">
        <v>4</v>
      </c>
      <c r="DQ390">
        <v>4</v>
      </c>
      <c r="DR390">
        <v>4</v>
      </c>
      <c r="DS390">
        <v>5</v>
      </c>
      <c r="DT390">
        <v>5</v>
      </c>
      <c r="DU390">
        <v>5</v>
      </c>
      <c r="DV390">
        <v>5</v>
      </c>
      <c r="DW390">
        <v>6</v>
      </c>
      <c r="DX390">
        <v>6</v>
      </c>
      <c r="DY390">
        <v>6</v>
      </c>
      <c r="DZ390">
        <v>6</v>
      </c>
      <c r="EA390">
        <v>6</v>
      </c>
      <c r="EB390">
        <v>6</v>
      </c>
      <c r="EC390">
        <v>6</v>
      </c>
      <c r="ED390">
        <v>6</v>
      </c>
      <c r="EE390">
        <v>6</v>
      </c>
      <c r="EF390">
        <v>6</v>
      </c>
      <c r="EG390">
        <v>6</v>
      </c>
      <c r="EH390">
        <v>7</v>
      </c>
      <c r="EI390">
        <v>7</v>
      </c>
      <c r="EJ390">
        <v>7</v>
      </c>
      <c r="EK390">
        <v>7</v>
      </c>
      <c r="EL390">
        <v>7</v>
      </c>
      <c r="EM390">
        <v>7</v>
      </c>
      <c r="EN390">
        <v>7</v>
      </c>
      <c r="EO390">
        <v>7</v>
      </c>
      <c r="EP390">
        <v>7</v>
      </c>
      <c r="EQ390">
        <v>9</v>
      </c>
    </row>
    <row r="391" spans="2:147" x14ac:dyDescent="0.25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4</v>
      </c>
      <c r="BO391">
        <v>4</v>
      </c>
      <c r="BP391">
        <v>4</v>
      </c>
      <c r="BQ391">
        <v>4</v>
      </c>
      <c r="BR391">
        <v>4</v>
      </c>
      <c r="BS391">
        <v>4</v>
      </c>
      <c r="BT391">
        <v>4</v>
      </c>
      <c r="BU391">
        <v>4</v>
      </c>
      <c r="BV391">
        <v>4</v>
      </c>
      <c r="BW391">
        <v>4</v>
      </c>
      <c r="BX391">
        <v>4</v>
      </c>
      <c r="BY391">
        <v>4</v>
      </c>
      <c r="BZ391">
        <v>4</v>
      </c>
      <c r="CA391">
        <v>4</v>
      </c>
      <c r="CB391">
        <v>4</v>
      </c>
      <c r="CC391">
        <v>5</v>
      </c>
      <c r="CD391">
        <v>5</v>
      </c>
      <c r="CE391">
        <v>6</v>
      </c>
      <c r="CF391">
        <v>6</v>
      </c>
      <c r="CG391">
        <v>6</v>
      </c>
      <c r="CH391">
        <v>7</v>
      </c>
      <c r="CI391">
        <v>7</v>
      </c>
      <c r="CJ391">
        <v>7</v>
      </c>
      <c r="CK391">
        <v>7</v>
      </c>
      <c r="CL391">
        <v>7</v>
      </c>
      <c r="CM391">
        <v>7</v>
      </c>
      <c r="CN391">
        <v>7</v>
      </c>
      <c r="CO391">
        <v>7</v>
      </c>
      <c r="CP391">
        <v>7</v>
      </c>
      <c r="CQ391">
        <v>7</v>
      </c>
      <c r="CR391">
        <v>7</v>
      </c>
      <c r="CS391">
        <v>7</v>
      </c>
      <c r="CT391">
        <v>7</v>
      </c>
      <c r="CU391">
        <v>7</v>
      </c>
      <c r="CV391">
        <v>8</v>
      </c>
      <c r="CW391">
        <v>8</v>
      </c>
      <c r="CX391">
        <v>8</v>
      </c>
      <c r="CY391">
        <v>11</v>
      </c>
      <c r="CZ391">
        <v>12</v>
      </c>
      <c r="DA391">
        <v>12</v>
      </c>
      <c r="DB391">
        <v>11</v>
      </c>
      <c r="DC391">
        <v>11</v>
      </c>
      <c r="DD391">
        <v>11</v>
      </c>
      <c r="DE391">
        <v>11</v>
      </c>
      <c r="DF391">
        <v>11</v>
      </c>
      <c r="DG391">
        <v>11</v>
      </c>
      <c r="DH391">
        <v>11</v>
      </c>
      <c r="DI391">
        <v>11</v>
      </c>
      <c r="DJ391">
        <v>11</v>
      </c>
      <c r="DK391">
        <v>11</v>
      </c>
      <c r="DL391">
        <v>11</v>
      </c>
      <c r="DM391">
        <v>12</v>
      </c>
      <c r="DN391">
        <v>12</v>
      </c>
      <c r="DO391">
        <v>13</v>
      </c>
      <c r="DP391">
        <v>15</v>
      </c>
      <c r="DQ391">
        <v>15</v>
      </c>
      <c r="DR391">
        <v>15</v>
      </c>
      <c r="DS391">
        <v>14</v>
      </c>
      <c r="DT391">
        <v>14</v>
      </c>
      <c r="DU391">
        <v>15</v>
      </c>
      <c r="DV391">
        <v>16</v>
      </c>
      <c r="DW391">
        <v>16</v>
      </c>
      <c r="DX391">
        <v>17</v>
      </c>
      <c r="DY391">
        <v>17</v>
      </c>
      <c r="DZ391">
        <v>18</v>
      </c>
      <c r="EA391">
        <v>18</v>
      </c>
      <c r="EB391">
        <v>18</v>
      </c>
      <c r="EC391">
        <v>18</v>
      </c>
      <c r="ED391">
        <v>18</v>
      </c>
      <c r="EE391">
        <v>22</v>
      </c>
      <c r="EF391">
        <v>22</v>
      </c>
      <c r="EG391">
        <v>22</v>
      </c>
      <c r="EH391">
        <v>23</v>
      </c>
      <c r="EI391">
        <v>23</v>
      </c>
      <c r="EJ391">
        <v>26</v>
      </c>
      <c r="EK391">
        <v>28</v>
      </c>
      <c r="EL391">
        <v>30</v>
      </c>
      <c r="EM391">
        <v>32</v>
      </c>
      <c r="EN391">
        <v>32</v>
      </c>
      <c r="EO391">
        <v>34</v>
      </c>
      <c r="EP391">
        <v>34</v>
      </c>
      <c r="EQ391">
        <v>34</v>
      </c>
    </row>
    <row r="392" spans="2:147" x14ac:dyDescent="0.25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0</v>
      </c>
      <c r="EQ392">
        <v>0</v>
      </c>
    </row>
    <row r="393" spans="2:147" x14ac:dyDescent="0.25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1</v>
      </c>
      <c r="BY393">
        <v>1</v>
      </c>
      <c r="BZ393">
        <v>1</v>
      </c>
      <c r="CA393">
        <v>1</v>
      </c>
      <c r="CB393">
        <v>1</v>
      </c>
      <c r="CC393">
        <v>1</v>
      </c>
      <c r="CD393">
        <v>1</v>
      </c>
      <c r="CE393">
        <v>2</v>
      </c>
      <c r="CF393">
        <v>2</v>
      </c>
      <c r="CG393">
        <v>2</v>
      </c>
      <c r="CH393">
        <v>2</v>
      </c>
      <c r="CI393">
        <v>2</v>
      </c>
      <c r="CJ393">
        <v>2</v>
      </c>
      <c r="CK393">
        <v>2</v>
      </c>
      <c r="CL393">
        <v>2</v>
      </c>
      <c r="CM393">
        <v>2</v>
      </c>
      <c r="CN393">
        <v>2</v>
      </c>
      <c r="CO393">
        <v>2</v>
      </c>
      <c r="CP393">
        <v>2</v>
      </c>
      <c r="CQ393">
        <v>2</v>
      </c>
      <c r="CR393">
        <v>2</v>
      </c>
      <c r="CS393">
        <v>2</v>
      </c>
      <c r="CT393">
        <v>3</v>
      </c>
      <c r="CU393">
        <v>4</v>
      </c>
      <c r="CV393">
        <v>4</v>
      </c>
      <c r="CW393">
        <v>4</v>
      </c>
      <c r="CX393">
        <v>5</v>
      </c>
      <c r="CY393">
        <v>5</v>
      </c>
      <c r="CZ393">
        <v>5</v>
      </c>
      <c r="DA393">
        <v>5</v>
      </c>
      <c r="DB393">
        <v>6</v>
      </c>
      <c r="DC393">
        <v>6</v>
      </c>
      <c r="DD393">
        <v>6</v>
      </c>
      <c r="DE393">
        <v>6</v>
      </c>
      <c r="DF393">
        <v>6</v>
      </c>
      <c r="DG393">
        <v>6</v>
      </c>
      <c r="DH393">
        <v>6</v>
      </c>
      <c r="DI393">
        <v>6</v>
      </c>
      <c r="DJ393">
        <v>6</v>
      </c>
      <c r="DK393">
        <v>6</v>
      </c>
      <c r="DL393">
        <v>6</v>
      </c>
      <c r="DM393">
        <v>6</v>
      </c>
      <c r="DN393">
        <v>6</v>
      </c>
      <c r="DO393">
        <v>6</v>
      </c>
      <c r="DP393">
        <v>6</v>
      </c>
      <c r="DQ393">
        <v>5</v>
      </c>
      <c r="DR393">
        <v>6</v>
      </c>
      <c r="DS393">
        <v>6</v>
      </c>
      <c r="DT393">
        <v>6</v>
      </c>
      <c r="DU393">
        <v>8</v>
      </c>
      <c r="DV393">
        <v>9</v>
      </c>
      <c r="DW393">
        <v>10</v>
      </c>
      <c r="DX393">
        <v>10</v>
      </c>
      <c r="DY393">
        <v>15</v>
      </c>
      <c r="DZ393">
        <v>17</v>
      </c>
      <c r="EA393">
        <v>21</v>
      </c>
      <c r="EB393">
        <v>24</v>
      </c>
      <c r="EC393">
        <v>24</v>
      </c>
      <c r="ED393">
        <v>24</v>
      </c>
      <c r="EE393">
        <v>24</v>
      </c>
      <c r="EF393">
        <v>25</v>
      </c>
      <c r="EG393">
        <v>29</v>
      </c>
      <c r="EH393">
        <v>29</v>
      </c>
      <c r="EI393">
        <v>30</v>
      </c>
      <c r="EJ393">
        <v>33</v>
      </c>
      <c r="EK393">
        <v>35</v>
      </c>
      <c r="EL393">
        <v>38</v>
      </c>
      <c r="EM393">
        <v>38</v>
      </c>
      <c r="EN393">
        <v>40</v>
      </c>
      <c r="EO393">
        <v>42</v>
      </c>
      <c r="EP393">
        <v>56</v>
      </c>
      <c r="EQ393">
        <v>66</v>
      </c>
    </row>
    <row r="394" spans="2:147" x14ac:dyDescent="0.25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1</v>
      </c>
      <c r="BS394">
        <v>1</v>
      </c>
      <c r="BT394">
        <v>1</v>
      </c>
      <c r="BU394">
        <v>1</v>
      </c>
      <c r="BV394">
        <v>1</v>
      </c>
      <c r="BW394">
        <v>2</v>
      </c>
      <c r="BX394">
        <v>2</v>
      </c>
      <c r="BY394">
        <v>2</v>
      </c>
      <c r="BZ394">
        <v>2</v>
      </c>
      <c r="CA394">
        <v>2</v>
      </c>
      <c r="CB394">
        <v>2</v>
      </c>
      <c r="CC394">
        <v>2</v>
      </c>
      <c r="CD394">
        <v>2</v>
      </c>
      <c r="CE394">
        <v>4</v>
      </c>
      <c r="CF394">
        <v>4</v>
      </c>
      <c r="CG394">
        <v>5</v>
      </c>
      <c r="CH394">
        <v>5</v>
      </c>
      <c r="CI394">
        <v>5</v>
      </c>
      <c r="CJ394">
        <v>7</v>
      </c>
      <c r="CK394">
        <v>7</v>
      </c>
      <c r="CL394">
        <v>7</v>
      </c>
      <c r="CM394">
        <v>7</v>
      </c>
      <c r="CN394">
        <v>7</v>
      </c>
      <c r="CO394">
        <v>7</v>
      </c>
      <c r="CP394">
        <v>7</v>
      </c>
      <c r="CQ394">
        <v>7</v>
      </c>
      <c r="CR394">
        <v>7</v>
      </c>
      <c r="CS394">
        <v>7</v>
      </c>
      <c r="CT394">
        <v>7</v>
      </c>
      <c r="CU394">
        <v>8</v>
      </c>
      <c r="CV394">
        <v>9</v>
      </c>
      <c r="CW394">
        <v>9</v>
      </c>
      <c r="CX394">
        <v>9</v>
      </c>
      <c r="CY394">
        <v>9</v>
      </c>
      <c r="CZ394">
        <v>9</v>
      </c>
      <c r="DA394">
        <v>9</v>
      </c>
      <c r="DB394">
        <v>9</v>
      </c>
      <c r="DC394">
        <v>9</v>
      </c>
      <c r="DD394">
        <v>9</v>
      </c>
      <c r="DE394">
        <v>9</v>
      </c>
      <c r="DF394">
        <v>10</v>
      </c>
      <c r="DG394">
        <v>10</v>
      </c>
      <c r="DH394">
        <v>10</v>
      </c>
      <c r="DI394">
        <v>10</v>
      </c>
      <c r="DJ394">
        <v>10</v>
      </c>
      <c r="DK394">
        <v>10</v>
      </c>
      <c r="DL394">
        <v>10</v>
      </c>
      <c r="DM394">
        <v>10</v>
      </c>
      <c r="DN394">
        <v>10</v>
      </c>
      <c r="DO394">
        <v>10</v>
      </c>
      <c r="DP394">
        <v>10</v>
      </c>
      <c r="DQ394">
        <v>10</v>
      </c>
      <c r="DR394">
        <v>11</v>
      </c>
      <c r="DS394">
        <v>11</v>
      </c>
      <c r="DT394">
        <v>11</v>
      </c>
      <c r="DU394">
        <v>12</v>
      </c>
      <c r="DV394">
        <v>12</v>
      </c>
      <c r="DW394">
        <v>12</v>
      </c>
      <c r="DX394">
        <v>13</v>
      </c>
      <c r="DY394">
        <v>13</v>
      </c>
      <c r="DZ394">
        <v>14</v>
      </c>
      <c r="EA394">
        <v>14</v>
      </c>
      <c r="EB394">
        <v>15</v>
      </c>
      <c r="EC394">
        <v>15</v>
      </c>
      <c r="ED394">
        <v>15</v>
      </c>
      <c r="EE394">
        <v>15</v>
      </c>
      <c r="EF394">
        <v>15</v>
      </c>
      <c r="EG394">
        <v>16</v>
      </c>
      <c r="EH394">
        <v>16</v>
      </c>
      <c r="EI394">
        <v>16</v>
      </c>
      <c r="EJ394">
        <v>19</v>
      </c>
      <c r="EK394">
        <v>21</v>
      </c>
      <c r="EL394">
        <v>23</v>
      </c>
      <c r="EM394">
        <v>26</v>
      </c>
      <c r="EN394">
        <v>26</v>
      </c>
      <c r="EO394">
        <v>30</v>
      </c>
      <c r="EP394">
        <v>32</v>
      </c>
      <c r="EQ394">
        <v>40</v>
      </c>
    </row>
    <row r="395" spans="2:147" x14ac:dyDescent="0.25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7</v>
      </c>
      <c r="BO395">
        <v>6</v>
      </c>
      <c r="BP395">
        <v>12</v>
      </c>
      <c r="BQ395">
        <v>15</v>
      </c>
      <c r="BR395">
        <v>17</v>
      </c>
      <c r="BS395">
        <v>18</v>
      </c>
      <c r="BT395">
        <v>17</v>
      </c>
      <c r="BU395">
        <v>21</v>
      </c>
      <c r="BV395">
        <v>24</v>
      </c>
      <c r="BW395">
        <v>24</v>
      </c>
      <c r="BX395">
        <v>26</v>
      </c>
      <c r="BY395">
        <v>27</v>
      </c>
      <c r="BZ395">
        <v>27</v>
      </c>
      <c r="CA395">
        <v>27</v>
      </c>
      <c r="CB395">
        <v>27</v>
      </c>
      <c r="CC395">
        <v>27</v>
      </c>
      <c r="CD395">
        <v>27</v>
      </c>
      <c r="CE395">
        <v>27</v>
      </c>
      <c r="CF395">
        <v>27</v>
      </c>
      <c r="CG395">
        <v>27</v>
      </c>
      <c r="CH395">
        <v>27</v>
      </c>
      <c r="CI395">
        <v>26</v>
      </c>
      <c r="CJ395">
        <v>26</v>
      </c>
      <c r="CK395">
        <v>27</v>
      </c>
      <c r="CL395">
        <v>27</v>
      </c>
      <c r="CM395">
        <v>27</v>
      </c>
      <c r="CN395">
        <v>27</v>
      </c>
      <c r="CO395">
        <v>27</v>
      </c>
      <c r="CP395">
        <v>27</v>
      </c>
      <c r="CQ395">
        <v>27</v>
      </c>
      <c r="CR395">
        <v>27</v>
      </c>
      <c r="CS395">
        <v>27</v>
      </c>
      <c r="CT395">
        <v>28</v>
      </c>
      <c r="CU395">
        <v>29</v>
      </c>
      <c r="CV395">
        <v>28</v>
      </c>
      <c r="CW395">
        <v>27</v>
      </c>
      <c r="CX395">
        <v>27</v>
      </c>
      <c r="CY395">
        <v>27</v>
      </c>
      <c r="CZ395">
        <v>30</v>
      </c>
      <c r="DA395">
        <v>30</v>
      </c>
      <c r="DB395">
        <v>31</v>
      </c>
      <c r="DC395">
        <v>31</v>
      </c>
      <c r="DD395">
        <v>32</v>
      </c>
      <c r="DE395">
        <v>32</v>
      </c>
      <c r="DF395">
        <v>32</v>
      </c>
      <c r="DG395">
        <v>32</v>
      </c>
      <c r="DH395">
        <v>32</v>
      </c>
      <c r="DI395">
        <v>32</v>
      </c>
      <c r="DJ395">
        <v>33</v>
      </c>
      <c r="DK395">
        <v>33</v>
      </c>
      <c r="DL395">
        <v>34</v>
      </c>
      <c r="DM395">
        <v>35</v>
      </c>
      <c r="DN395">
        <v>35</v>
      </c>
      <c r="DO395">
        <v>35</v>
      </c>
      <c r="DP395">
        <v>35</v>
      </c>
      <c r="DQ395">
        <v>35</v>
      </c>
      <c r="DR395">
        <v>35</v>
      </c>
      <c r="DS395">
        <v>35</v>
      </c>
      <c r="DT395">
        <v>35</v>
      </c>
      <c r="DU395">
        <v>35</v>
      </c>
      <c r="DV395">
        <v>36</v>
      </c>
      <c r="DW395">
        <v>36</v>
      </c>
      <c r="DX395">
        <v>36</v>
      </c>
      <c r="DY395">
        <v>36</v>
      </c>
      <c r="DZ395">
        <v>37</v>
      </c>
      <c r="EA395">
        <v>37</v>
      </c>
      <c r="EB395">
        <v>38</v>
      </c>
      <c r="EC395">
        <v>39</v>
      </c>
      <c r="ED395">
        <v>39</v>
      </c>
      <c r="EE395">
        <v>39</v>
      </c>
      <c r="EF395">
        <v>39</v>
      </c>
      <c r="EG395">
        <v>39</v>
      </c>
      <c r="EH395">
        <v>41</v>
      </c>
      <c r="EI395">
        <v>40</v>
      </c>
      <c r="EJ395">
        <v>40</v>
      </c>
      <c r="EK395">
        <v>40</v>
      </c>
      <c r="EL395">
        <v>40</v>
      </c>
      <c r="EM395">
        <v>41</v>
      </c>
      <c r="EN395">
        <v>41</v>
      </c>
      <c r="EO395">
        <v>41</v>
      </c>
      <c r="EP395">
        <v>43</v>
      </c>
      <c r="EQ395">
        <v>45</v>
      </c>
    </row>
    <row r="396" spans="2:147" x14ac:dyDescent="0.25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2</v>
      </c>
      <c r="CV396">
        <v>2</v>
      </c>
      <c r="CW396">
        <v>2</v>
      </c>
      <c r="CX396">
        <v>3</v>
      </c>
      <c r="CY396">
        <v>3</v>
      </c>
      <c r="CZ396">
        <v>3</v>
      </c>
      <c r="DA396">
        <v>3</v>
      </c>
      <c r="DB396">
        <v>3</v>
      </c>
      <c r="DC396">
        <v>3</v>
      </c>
      <c r="DD396">
        <v>3</v>
      </c>
      <c r="DE396">
        <v>3</v>
      </c>
      <c r="DF396">
        <v>3</v>
      </c>
      <c r="DG396">
        <v>3</v>
      </c>
      <c r="DH396">
        <v>3</v>
      </c>
      <c r="DI396">
        <v>3</v>
      </c>
      <c r="DJ396">
        <v>3</v>
      </c>
      <c r="DK396">
        <v>4</v>
      </c>
      <c r="DL396">
        <v>3</v>
      </c>
      <c r="DM396">
        <v>3</v>
      </c>
      <c r="DN396">
        <v>3</v>
      </c>
      <c r="DO396">
        <v>3</v>
      </c>
      <c r="DP396">
        <v>3</v>
      </c>
      <c r="DQ396">
        <v>3</v>
      </c>
      <c r="DR396">
        <v>4</v>
      </c>
      <c r="DS396">
        <v>4</v>
      </c>
      <c r="DT396">
        <v>4</v>
      </c>
      <c r="DU396">
        <v>4</v>
      </c>
      <c r="DV396">
        <v>4</v>
      </c>
      <c r="DW396">
        <v>4</v>
      </c>
      <c r="DX396">
        <v>4</v>
      </c>
      <c r="DY396">
        <v>4</v>
      </c>
      <c r="DZ396">
        <v>4</v>
      </c>
      <c r="EA396">
        <v>4</v>
      </c>
      <c r="EB396">
        <v>4</v>
      </c>
      <c r="EC396">
        <v>4</v>
      </c>
      <c r="ED396">
        <v>4</v>
      </c>
      <c r="EE396">
        <v>4</v>
      </c>
      <c r="EF396">
        <v>4</v>
      </c>
      <c r="EG396">
        <v>5</v>
      </c>
      <c r="EH396">
        <v>5</v>
      </c>
      <c r="EI396">
        <v>5</v>
      </c>
      <c r="EJ396">
        <v>5</v>
      </c>
      <c r="EK396">
        <v>6</v>
      </c>
      <c r="EL396">
        <v>6</v>
      </c>
      <c r="EM396">
        <v>6</v>
      </c>
      <c r="EN396">
        <v>7</v>
      </c>
      <c r="EO396">
        <v>8</v>
      </c>
      <c r="EP396">
        <v>9</v>
      </c>
      <c r="EQ396">
        <v>9</v>
      </c>
    </row>
    <row r="397" spans="2:147" x14ac:dyDescent="0.25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3</v>
      </c>
      <c r="BN397">
        <v>27</v>
      </c>
      <c r="BO397">
        <v>32</v>
      </c>
      <c r="BP397">
        <v>40</v>
      </c>
      <c r="BQ397">
        <v>47</v>
      </c>
      <c r="BR397">
        <v>49</v>
      </c>
      <c r="BS397">
        <v>50</v>
      </c>
      <c r="BT397">
        <v>50</v>
      </c>
      <c r="BU397">
        <v>56</v>
      </c>
      <c r="BV397">
        <v>61</v>
      </c>
      <c r="BW397">
        <v>62</v>
      </c>
      <c r="BX397">
        <v>63</v>
      </c>
      <c r="BY397">
        <v>64</v>
      </c>
      <c r="BZ397">
        <v>65</v>
      </c>
      <c r="CA397">
        <v>64</v>
      </c>
      <c r="CB397">
        <v>65</v>
      </c>
      <c r="CC397">
        <v>66</v>
      </c>
      <c r="CD397">
        <v>67</v>
      </c>
      <c r="CE397">
        <v>69</v>
      </c>
      <c r="CF397">
        <v>69</v>
      </c>
      <c r="CG397">
        <v>69</v>
      </c>
      <c r="CH397">
        <v>70</v>
      </c>
      <c r="CI397">
        <v>70</v>
      </c>
      <c r="CJ397">
        <v>70</v>
      </c>
      <c r="CK397">
        <v>70</v>
      </c>
      <c r="CL397">
        <v>70</v>
      </c>
      <c r="CM397">
        <v>70</v>
      </c>
      <c r="CN397">
        <v>70</v>
      </c>
      <c r="CO397">
        <v>70</v>
      </c>
      <c r="CP397">
        <v>71</v>
      </c>
      <c r="CQ397">
        <v>71</v>
      </c>
      <c r="CR397">
        <v>71</v>
      </c>
      <c r="CS397">
        <v>71</v>
      </c>
      <c r="CT397">
        <v>72</v>
      </c>
      <c r="CU397">
        <v>72</v>
      </c>
      <c r="CV397">
        <v>72</v>
      </c>
      <c r="CW397">
        <v>72</v>
      </c>
      <c r="CX397">
        <v>72</v>
      </c>
      <c r="CY397">
        <v>73</v>
      </c>
      <c r="CZ397">
        <v>73</v>
      </c>
      <c r="DA397">
        <v>73</v>
      </c>
      <c r="DB397">
        <v>73</v>
      </c>
      <c r="DC397">
        <v>73</v>
      </c>
      <c r="DD397">
        <v>73</v>
      </c>
      <c r="DE397">
        <v>72</v>
      </c>
      <c r="DF397">
        <v>72</v>
      </c>
      <c r="DG397">
        <v>72</v>
      </c>
      <c r="DH397">
        <v>72</v>
      </c>
      <c r="DI397">
        <v>72</v>
      </c>
      <c r="DJ397">
        <v>72</v>
      </c>
      <c r="DK397">
        <v>72</v>
      </c>
      <c r="DL397">
        <v>72</v>
      </c>
      <c r="DM397">
        <v>72</v>
      </c>
      <c r="DN397">
        <v>72</v>
      </c>
      <c r="DO397">
        <v>72</v>
      </c>
      <c r="DP397">
        <v>72</v>
      </c>
      <c r="DQ397">
        <v>72</v>
      </c>
      <c r="DR397">
        <v>72</v>
      </c>
      <c r="DS397">
        <v>72</v>
      </c>
      <c r="DT397">
        <v>73</v>
      </c>
      <c r="DU397">
        <v>73</v>
      </c>
      <c r="DV397">
        <v>73</v>
      </c>
      <c r="DW397">
        <v>73</v>
      </c>
      <c r="DX397">
        <v>73</v>
      </c>
      <c r="DY397">
        <v>73</v>
      </c>
      <c r="DZ397">
        <v>73</v>
      </c>
      <c r="EA397">
        <v>73</v>
      </c>
      <c r="EB397">
        <v>73</v>
      </c>
      <c r="EC397">
        <v>73</v>
      </c>
      <c r="ED397">
        <v>73</v>
      </c>
      <c r="EE397">
        <v>73</v>
      </c>
      <c r="EF397">
        <v>74</v>
      </c>
      <c r="EG397">
        <v>74</v>
      </c>
      <c r="EH397">
        <v>76</v>
      </c>
      <c r="EI397">
        <v>76</v>
      </c>
      <c r="EJ397">
        <v>74</v>
      </c>
      <c r="EK397">
        <v>74</v>
      </c>
      <c r="EL397">
        <v>74</v>
      </c>
      <c r="EM397">
        <v>75</v>
      </c>
      <c r="EN397">
        <v>75</v>
      </c>
      <c r="EO397">
        <v>74</v>
      </c>
      <c r="EP397">
        <v>74</v>
      </c>
      <c r="EQ397">
        <v>74</v>
      </c>
    </row>
    <row r="398" spans="2:147" x14ac:dyDescent="0.25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3</v>
      </c>
      <c r="BO398">
        <v>3</v>
      </c>
      <c r="BP398">
        <v>3</v>
      </c>
      <c r="BQ398">
        <v>3</v>
      </c>
      <c r="BR398">
        <v>3</v>
      </c>
      <c r="BS398">
        <v>5</v>
      </c>
      <c r="BT398">
        <v>5</v>
      </c>
      <c r="BU398">
        <v>5</v>
      </c>
      <c r="BV398">
        <v>5</v>
      </c>
      <c r="BW398">
        <v>5</v>
      </c>
      <c r="BX398">
        <v>5</v>
      </c>
      <c r="BY398">
        <v>5</v>
      </c>
      <c r="BZ398">
        <v>5</v>
      </c>
      <c r="CA398">
        <v>5</v>
      </c>
      <c r="CB398">
        <v>7</v>
      </c>
      <c r="CC398">
        <v>7</v>
      </c>
      <c r="CD398">
        <v>7</v>
      </c>
      <c r="CE398">
        <v>8</v>
      </c>
      <c r="CF398">
        <v>8</v>
      </c>
      <c r="CG398">
        <v>8</v>
      </c>
      <c r="CH398">
        <v>8</v>
      </c>
      <c r="CI398">
        <v>8</v>
      </c>
      <c r="CJ398">
        <v>8</v>
      </c>
      <c r="CK398">
        <v>8</v>
      </c>
      <c r="CL398">
        <v>8</v>
      </c>
      <c r="CM398">
        <v>8</v>
      </c>
      <c r="CN398">
        <v>8</v>
      </c>
      <c r="CO398">
        <v>8</v>
      </c>
      <c r="CP398">
        <v>8</v>
      </c>
      <c r="CQ398">
        <v>8</v>
      </c>
      <c r="CR398">
        <v>8</v>
      </c>
      <c r="CS398">
        <v>8</v>
      </c>
      <c r="CT398">
        <v>8</v>
      </c>
      <c r="CU398">
        <v>9</v>
      </c>
      <c r="CV398">
        <v>10</v>
      </c>
      <c r="CW398">
        <v>10</v>
      </c>
      <c r="CX398">
        <v>10</v>
      </c>
      <c r="CY398">
        <v>10</v>
      </c>
      <c r="CZ398">
        <v>11</v>
      </c>
      <c r="DA398">
        <v>11</v>
      </c>
      <c r="DB398">
        <v>11</v>
      </c>
      <c r="DC398">
        <v>11</v>
      </c>
      <c r="DD398">
        <v>11</v>
      </c>
      <c r="DE398">
        <v>11</v>
      </c>
      <c r="DF398">
        <v>11</v>
      </c>
      <c r="DG398">
        <v>12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5</v>
      </c>
      <c r="DN398">
        <v>15</v>
      </c>
      <c r="DO398">
        <v>16</v>
      </c>
      <c r="DP398">
        <v>16</v>
      </c>
      <c r="DQ398">
        <v>16</v>
      </c>
      <c r="DR398">
        <v>16</v>
      </c>
      <c r="DS398">
        <v>17</v>
      </c>
      <c r="DT398">
        <v>17</v>
      </c>
      <c r="DU398">
        <v>17</v>
      </c>
      <c r="DV398">
        <v>18</v>
      </c>
      <c r="DW398">
        <v>18</v>
      </c>
      <c r="DX398">
        <v>18</v>
      </c>
      <c r="DY398">
        <v>18</v>
      </c>
      <c r="DZ398">
        <v>18</v>
      </c>
      <c r="EA398">
        <v>18</v>
      </c>
      <c r="EB398">
        <v>18</v>
      </c>
      <c r="EC398">
        <v>19</v>
      </c>
      <c r="ED398">
        <v>19</v>
      </c>
      <c r="EE398">
        <v>19</v>
      </c>
      <c r="EF398">
        <v>19</v>
      </c>
      <c r="EG398">
        <v>19</v>
      </c>
      <c r="EH398">
        <v>19</v>
      </c>
      <c r="EI398">
        <v>19</v>
      </c>
      <c r="EJ398">
        <v>19</v>
      </c>
      <c r="EK398">
        <v>19</v>
      </c>
      <c r="EL398">
        <v>19</v>
      </c>
      <c r="EM398">
        <v>19</v>
      </c>
      <c r="EN398">
        <v>19</v>
      </c>
      <c r="EO398">
        <v>19</v>
      </c>
      <c r="EP398">
        <v>19</v>
      </c>
      <c r="EQ398">
        <v>19</v>
      </c>
    </row>
    <row r="399" spans="2:147" x14ac:dyDescent="0.25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1</v>
      </c>
      <c r="BQ399">
        <v>1</v>
      </c>
      <c r="BR399">
        <v>1</v>
      </c>
      <c r="BS399">
        <v>1</v>
      </c>
      <c r="BT399">
        <v>1</v>
      </c>
      <c r="BU399">
        <v>1</v>
      </c>
      <c r="BV399">
        <v>1</v>
      </c>
      <c r="BW399">
        <v>1</v>
      </c>
      <c r="BX399">
        <v>1</v>
      </c>
      <c r="BY399">
        <v>1</v>
      </c>
      <c r="BZ399">
        <v>1</v>
      </c>
      <c r="CA399">
        <v>1</v>
      </c>
      <c r="CB399">
        <v>1</v>
      </c>
      <c r="CC399">
        <v>1</v>
      </c>
      <c r="CD399">
        <v>1</v>
      </c>
      <c r="CE399">
        <v>3</v>
      </c>
      <c r="CF399">
        <v>3</v>
      </c>
      <c r="CG399">
        <v>3</v>
      </c>
      <c r="CH399">
        <v>3</v>
      </c>
      <c r="CI399">
        <v>3</v>
      </c>
      <c r="CJ399">
        <v>3</v>
      </c>
      <c r="CK399">
        <v>4</v>
      </c>
      <c r="CL399">
        <v>4</v>
      </c>
      <c r="CM399">
        <v>4</v>
      </c>
      <c r="CN399">
        <v>4</v>
      </c>
      <c r="CO399">
        <v>5</v>
      </c>
      <c r="CP399">
        <v>5</v>
      </c>
      <c r="CQ399">
        <v>5</v>
      </c>
      <c r="CR399">
        <v>5</v>
      </c>
      <c r="CS399">
        <v>5</v>
      </c>
      <c r="CT399">
        <v>6</v>
      </c>
      <c r="CU399">
        <v>6</v>
      </c>
      <c r="CV399">
        <v>6</v>
      </c>
      <c r="CW399">
        <v>9</v>
      </c>
      <c r="CX399">
        <v>12</v>
      </c>
      <c r="CY399">
        <v>12</v>
      </c>
      <c r="CZ399">
        <v>13</v>
      </c>
      <c r="DA399">
        <v>13</v>
      </c>
      <c r="DB399">
        <v>13</v>
      </c>
      <c r="DC399">
        <v>13</v>
      </c>
      <c r="DD399">
        <v>13</v>
      </c>
      <c r="DE399">
        <v>13</v>
      </c>
      <c r="DF399">
        <v>15</v>
      </c>
      <c r="DG399">
        <v>15</v>
      </c>
      <c r="DH399">
        <v>15</v>
      </c>
      <c r="DI399">
        <v>15</v>
      </c>
      <c r="DJ399">
        <v>15</v>
      </c>
      <c r="DK399">
        <v>15</v>
      </c>
      <c r="DL399">
        <v>15</v>
      </c>
      <c r="DM399">
        <v>15</v>
      </c>
      <c r="DN399">
        <v>15</v>
      </c>
      <c r="DO399">
        <v>15</v>
      </c>
      <c r="DP399">
        <v>15</v>
      </c>
      <c r="DQ399">
        <v>15</v>
      </c>
      <c r="DR399">
        <v>16</v>
      </c>
      <c r="DS399">
        <v>18</v>
      </c>
      <c r="DT399">
        <v>20</v>
      </c>
      <c r="DU399">
        <v>20</v>
      </c>
      <c r="DV399">
        <v>20</v>
      </c>
      <c r="DW399">
        <v>20</v>
      </c>
      <c r="DX399">
        <v>20</v>
      </c>
      <c r="DY399">
        <v>20</v>
      </c>
      <c r="DZ399">
        <v>20</v>
      </c>
      <c r="EA399">
        <v>20</v>
      </c>
      <c r="EB399">
        <v>20</v>
      </c>
      <c r="EC399">
        <v>21</v>
      </c>
      <c r="ED399">
        <v>25</v>
      </c>
      <c r="EE399">
        <v>23</v>
      </c>
      <c r="EF399">
        <v>23</v>
      </c>
      <c r="EG399">
        <v>22</v>
      </c>
      <c r="EH399">
        <v>22</v>
      </c>
      <c r="EI399">
        <v>23</v>
      </c>
      <c r="EJ399">
        <v>23</v>
      </c>
      <c r="EK399">
        <v>23</v>
      </c>
      <c r="EL399">
        <v>23</v>
      </c>
      <c r="EM399">
        <v>25</v>
      </c>
      <c r="EN399">
        <v>26</v>
      </c>
      <c r="EO399">
        <v>26</v>
      </c>
      <c r="EP399">
        <v>27</v>
      </c>
      <c r="EQ399">
        <v>27</v>
      </c>
    </row>
    <row r="400" spans="2:147" x14ac:dyDescent="0.25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1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4</v>
      </c>
      <c r="CF400">
        <v>4</v>
      </c>
      <c r="CG400">
        <v>4</v>
      </c>
      <c r="CH400">
        <v>4</v>
      </c>
      <c r="CI400">
        <v>4</v>
      </c>
      <c r="CJ400">
        <v>4</v>
      </c>
      <c r="CK400">
        <v>5</v>
      </c>
      <c r="CL400">
        <v>5</v>
      </c>
      <c r="CM400">
        <v>5</v>
      </c>
      <c r="CN400">
        <v>5</v>
      </c>
      <c r="CO400">
        <v>5</v>
      </c>
      <c r="CP400">
        <v>5</v>
      </c>
      <c r="CQ400">
        <v>5</v>
      </c>
      <c r="CR400">
        <v>5</v>
      </c>
      <c r="CS400">
        <v>8</v>
      </c>
      <c r="CT400">
        <v>10</v>
      </c>
      <c r="CU400">
        <v>10</v>
      </c>
      <c r="CV400">
        <v>11</v>
      </c>
      <c r="CW400">
        <v>12</v>
      </c>
      <c r="CX400">
        <v>12</v>
      </c>
      <c r="CY400">
        <v>13</v>
      </c>
      <c r="CZ400">
        <v>13</v>
      </c>
      <c r="DA400">
        <v>13</v>
      </c>
      <c r="DB400">
        <v>13</v>
      </c>
      <c r="DC400">
        <v>13</v>
      </c>
      <c r="DD400">
        <v>13</v>
      </c>
      <c r="DE400">
        <v>13</v>
      </c>
      <c r="DF400">
        <v>13</v>
      </c>
      <c r="DG400">
        <v>13</v>
      </c>
      <c r="DH400">
        <v>13</v>
      </c>
      <c r="DI400">
        <v>13</v>
      </c>
      <c r="DJ400">
        <v>13</v>
      </c>
      <c r="DK400">
        <v>13</v>
      </c>
      <c r="DL400">
        <v>13</v>
      </c>
      <c r="DM400">
        <v>14</v>
      </c>
      <c r="DN400">
        <v>14</v>
      </c>
      <c r="DO400">
        <v>14</v>
      </c>
      <c r="DP400">
        <v>14</v>
      </c>
      <c r="DQ400">
        <v>14</v>
      </c>
      <c r="DR400">
        <v>14</v>
      </c>
      <c r="DS400">
        <v>14</v>
      </c>
      <c r="DT400">
        <v>14</v>
      </c>
      <c r="DU400">
        <v>14</v>
      </c>
      <c r="DV400">
        <v>14</v>
      </c>
      <c r="DW400">
        <v>14</v>
      </c>
      <c r="DX400">
        <v>14</v>
      </c>
      <c r="DY400">
        <v>14</v>
      </c>
      <c r="DZ400">
        <v>14</v>
      </c>
      <c r="EA400">
        <v>14</v>
      </c>
      <c r="EB400">
        <v>14</v>
      </c>
      <c r="EC400">
        <v>14</v>
      </c>
      <c r="ED400">
        <v>14</v>
      </c>
      <c r="EE400">
        <v>14</v>
      </c>
      <c r="EF400">
        <v>14</v>
      </c>
      <c r="EG400">
        <v>14</v>
      </c>
      <c r="EH400">
        <v>14</v>
      </c>
      <c r="EI400">
        <v>15</v>
      </c>
      <c r="EJ400">
        <v>15</v>
      </c>
      <c r="EK400">
        <v>15</v>
      </c>
      <c r="EL400">
        <v>15</v>
      </c>
      <c r="EM400">
        <v>15</v>
      </c>
      <c r="EN400">
        <v>16</v>
      </c>
      <c r="EO400">
        <v>16</v>
      </c>
      <c r="EP400">
        <v>16</v>
      </c>
      <c r="EQ400">
        <v>19</v>
      </c>
    </row>
    <row r="401" spans="2:147" x14ac:dyDescent="0.25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4</v>
      </c>
      <c r="BO401">
        <v>4</v>
      </c>
      <c r="BP401">
        <v>4</v>
      </c>
      <c r="BQ401">
        <v>4</v>
      </c>
      <c r="BR401">
        <v>4</v>
      </c>
      <c r="BS401">
        <v>4</v>
      </c>
      <c r="BT401">
        <v>6</v>
      </c>
      <c r="BU401">
        <v>6</v>
      </c>
      <c r="BV401">
        <v>8</v>
      </c>
      <c r="BW401">
        <v>11</v>
      </c>
      <c r="BX401">
        <v>12</v>
      </c>
      <c r="BY401">
        <v>14</v>
      </c>
      <c r="BZ401">
        <v>16</v>
      </c>
      <c r="CA401">
        <v>18</v>
      </c>
      <c r="CB401">
        <v>20</v>
      </c>
      <c r="CC401">
        <v>22</v>
      </c>
      <c r="CD401">
        <v>23</v>
      </c>
      <c r="CE401">
        <v>28</v>
      </c>
      <c r="CF401">
        <v>29</v>
      </c>
      <c r="CG401">
        <v>31</v>
      </c>
      <c r="CH401">
        <v>31</v>
      </c>
      <c r="CI401">
        <v>36</v>
      </c>
      <c r="CJ401">
        <v>36</v>
      </c>
      <c r="CK401">
        <v>38</v>
      </c>
      <c r="CL401">
        <v>40</v>
      </c>
      <c r="CM401">
        <v>40</v>
      </c>
      <c r="CN401">
        <v>42</v>
      </c>
      <c r="CO401">
        <v>43</v>
      </c>
      <c r="CP401">
        <v>44</v>
      </c>
      <c r="CQ401">
        <v>45</v>
      </c>
      <c r="CR401">
        <v>48</v>
      </c>
      <c r="CS401">
        <v>55</v>
      </c>
      <c r="CT401">
        <v>58</v>
      </c>
      <c r="CU401">
        <v>62</v>
      </c>
      <c r="CV401">
        <v>62</v>
      </c>
      <c r="CW401">
        <v>68</v>
      </c>
      <c r="CX401">
        <v>70</v>
      </c>
      <c r="CY401">
        <v>73</v>
      </c>
      <c r="CZ401">
        <v>74</v>
      </c>
      <c r="DA401">
        <v>80</v>
      </c>
      <c r="DB401">
        <v>81</v>
      </c>
      <c r="DC401">
        <v>81</v>
      </c>
      <c r="DD401">
        <v>84</v>
      </c>
      <c r="DE401">
        <v>85</v>
      </c>
      <c r="DF401">
        <v>88</v>
      </c>
      <c r="DG401">
        <v>92</v>
      </c>
      <c r="DH401">
        <v>92</v>
      </c>
      <c r="DI401">
        <v>92</v>
      </c>
      <c r="DJ401">
        <v>97</v>
      </c>
      <c r="DK401">
        <v>98</v>
      </c>
      <c r="DL401">
        <v>103</v>
      </c>
      <c r="DM401">
        <v>113</v>
      </c>
      <c r="DN401">
        <v>127</v>
      </c>
      <c r="DO401">
        <v>130</v>
      </c>
      <c r="DP401">
        <v>137</v>
      </c>
      <c r="DQ401">
        <v>140</v>
      </c>
      <c r="DR401">
        <v>141</v>
      </c>
      <c r="DS401">
        <v>147</v>
      </c>
      <c r="DT401">
        <v>153</v>
      </c>
      <c r="DU401">
        <v>170</v>
      </c>
      <c r="DV401">
        <v>174</v>
      </c>
      <c r="DW401">
        <v>181</v>
      </c>
      <c r="DX401">
        <v>185</v>
      </c>
      <c r="DY401">
        <v>188</v>
      </c>
      <c r="DZ401">
        <v>190</v>
      </c>
      <c r="EA401">
        <v>191</v>
      </c>
      <c r="EB401">
        <v>203</v>
      </c>
      <c r="EC401">
        <v>206</v>
      </c>
      <c r="ED401">
        <v>212</v>
      </c>
      <c r="EE401">
        <v>220</v>
      </c>
      <c r="EF401">
        <v>228</v>
      </c>
      <c r="EG401">
        <v>249</v>
      </c>
      <c r="EH401">
        <v>257</v>
      </c>
      <c r="EI401">
        <v>266</v>
      </c>
      <c r="EJ401">
        <v>279</v>
      </c>
      <c r="EK401">
        <v>300</v>
      </c>
      <c r="EL401">
        <v>302</v>
      </c>
      <c r="EM401">
        <v>305</v>
      </c>
      <c r="EN401">
        <v>318</v>
      </c>
      <c r="EO401">
        <v>331</v>
      </c>
      <c r="EP401">
        <v>337</v>
      </c>
      <c r="EQ401">
        <v>346</v>
      </c>
    </row>
    <row r="402" spans="2:147" x14ac:dyDescent="0.25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1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1</v>
      </c>
      <c r="CA402">
        <v>1</v>
      </c>
      <c r="CB402">
        <v>1</v>
      </c>
      <c r="CC402">
        <v>1</v>
      </c>
      <c r="CD402">
        <v>1</v>
      </c>
      <c r="CE402">
        <v>3</v>
      </c>
      <c r="CF402">
        <v>3</v>
      </c>
      <c r="CG402">
        <v>3</v>
      </c>
      <c r="CH402">
        <v>3</v>
      </c>
      <c r="CI402">
        <v>4</v>
      </c>
      <c r="CJ402">
        <v>4</v>
      </c>
      <c r="CK402">
        <v>4</v>
      </c>
      <c r="CL402">
        <v>4</v>
      </c>
      <c r="CM402">
        <v>4</v>
      </c>
      <c r="CN402">
        <v>4</v>
      </c>
      <c r="CO402">
        <v>4</v>
      </c>
      <c r="CP402">
        <v>4</v>
      </c>
      <c r="CQ402">
        <v>4</v>
      </c>
      <c r="CR402">
        <v>4</v>
      </c>
      <c r="CS402">
        <v>4</v>
      </c>
      <c r="CT402">
        <v>4</v>
      </c>
      <c r="CU402">
        <v>4</v>
      </c>
      <c r="CV402">
        <v>4</v>
      </c>
      <c r="CW402">
        <v>4</v>
      </c>
      <c r="CX402">
        <v>4</v>
      </c>
      <c r="CY402">
        <v>4</v>
      </c>
      <c r="CZ402">
        <v>4</v>
      </c>
      <c r="DA402">
        <v>4</v>
      </c>
      <c r="DB402">
        <v>5</v>
      </c>
      <c r="DC402">
        <v>5</v>
      </c>
      <c r="DD402">
        <v>5</v>
      </c>
      <c r="DE402">
        <v>4</v>
      </c>
      <c r="DF402">
        <v>4</v>
      </c>
      <c r="DG402">
        <v>5</v>
      </c>
      <c r="DH402">
        <v>5</v>
      </c>
      <c r="DI402">
        <v>5</v>
      </c>
      <c r="DJ402">
        <v>5</v>
      </c>
      <c r="DK402">
        <v>5</v>
      </c>
      <c r="DL402">
        <v>8</v>
      </c>
      <c r="DM402">
        <v>8</v>
      </c>
      <c r="DN402">
        <v>8</v>
      </c>
      <c r="DO402">
        <v>9</v>
      </c>
      <c r="DP402">
        <v>11</v>
      </c>
      <c r="DQ402">
        <v>11</v>
      </c>
      <c r="DR402">
        <v>11</v>
      </c>
      <c r="DS402">
        <v>12</v>
      </c>
      <c r="DT402">
        <v>12</v>
      </c>
      <c r="DU402">
        <v>12</v>
      </c>
      <c r="DV402">
        <v>12</v>
      </c>
      <c r="DW402">
        <v>13</v>
      </c>
      <c r="DX402">
        <v>13</v>
      </c>
      <c r="DY402">
        <v>14</v>
      </c>
      <c r="DZ402">
        <v>17</v>
      </c>
      <c r="EA402">
        <v>17</v>
      </c>
      <c r="EB402">
        <v>17</v>
      </c>
      <c r="EC402">
        <v>18</v>
      </c>
      <c r="ED402">
        <v>24</v>
      </c>
      <c r="EE402">
        <v>29</v>
      </c>
      <c r="EF402">
        <v>30</v>
      </c>
      <c r="EG402">
        <v>31</v>
      </c>
      <c r="EH402">
        <v>34</v>
      </c>
      <c r="EI402">
        <v>35</v>
      </c>
      <c r="EJ402">
        <v>35</v>
      </c>
      <c r="EK402">
        <v>39</v>
      </c>
      <c r="EL402">
        <v>41</v>
      </c>
      <c r="EM402">
        <v>42</v>
      </c>
      <c r="EN402">
        <v>43</v>
      </c>
      <c r="EO402">
        <v>43</v>
      </c>
      <c r="EP402">
        <v>47</v>
      </c>
      <c r="EQ402">
        <v>51</v>
      </c>
    </row>
    <row r="403" spans="2:147" x14ac:dyDescent="0.25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1</v>
      </c>
      <c r="BN403">
        <v>1</v>
      </c>
      <c r="BO403">
        <v>1</v>
      </c>
      <c r="BP403">
        <v>6</v>
      </c>
      <c r="BQ403">
        <v>7</v>
      </c>
      <c r="BR403">
        <v>9</v>
      </c>
      <c r="BS403">
        <v>14</v>
      </c>
      <c r="BT403">
        <v>17</v>
      </c>
      <c r="BU403">
        <v>17</v>
      </c>
      <c r="BV403">
        <v>17</v>
      </c>
      <c r="BW403">
        <v>29</v>
      </c>
      <c r="BX403">
        <v>32</v>
      </c>
      <c r="BY403">
        <v>37</v>
      </c>
      <c r="BZ403">
        <v>43</v>
      </c>
      <c r="CA403">
        <v>50</v>
      </c>
      <c r="CB403">
        <v>53</v>
      </c>
      <c r="CC403">
        <v>58</v>
      </c>
      <c r="CD403">
        <v>61</v>
      </c>
      <c r="CE403">
        <v>74</v>
      </c>
      <c r="CF403">
        <v>86</v>
      </c>
      <c r="CG403">
        <v>89</v>
      </c>
      <c r="CH403">
        <v>93</v>
      </c>
      <c r="CI403">
        <v>103</v>
      </c>
      <c r="CJ403">
        <v>116</v>
      </c>
      <c r="CK403">
        <v>121</v>
      </c>
      <c r="CL403">
        <v>122</v>
      </c>
      <c r="CM403">
        <v>127</v>
      </c>
      <c r="CN403">
        <v>133</v>
      </c>
      <c r="CO403">
        <v>139</v>
      </c>
      <c r="CP403">
        <v>142</v>
      </c>
      <c r="CQ403">
        <v>145</v>
      </c>
      <c r="CR403">
        <v>147</v>
      </c>
      <c r="CS403">
        <v>156</v>
      </c>
      <c r="CT403">
        <v>167</v>
      </c>
      <c r="CU403">
        <v>169</v>
      </c>
      <c r="CV403">
        <v>171</v>
      </c>
      <c r="CW403">
        <v>174</v>
      </c>
      <c r="CX403">
        <v>177</v>
      </c>
      <c r="CY403">
        <v>180</v>
      </c>
      <c r="CZ403">
        <v>187</v>
      </c>
      <c r="DA403">
        <v>188</v>
      </c>
      <c r="DB403">
        <v>193</v>
      </c>
      <c r="DC403">
        <v>197</v>
      </c>
      <c r="DD403">
        <v>196</v>
      </c>
      <c r="DE403">
        <v>197</v>
      </c>
      <c r="DF403">
        <v>202</v>
      </c>
      <c r="DG403">
        <v>203</v>
      </c>
      <c r="DH403">
        <v>205</v>
      </c>
      <c r="DI403">
        <v>205</v>
      </c>
      <c r="DJ403">
        <v>210</v>
      </c>
      <c r="DK403">
        <v>210</v>
      </c>
      <c r="DL403">
        <v>212</v>
      </c>
      <c r="DM403">
        <v>216</v>
      </c>
      <c r="DN403">
        <v>219</v>
      </c>
      <c r="DO403">
        <v>229</v>
      </c>
      <c r="DP403">
        <v>230</v>
      </c>
      <c r="DQ403">
        <v>234</v>
      </c>
      <c r="DR403">
        <v>237</v>
      </c>
      <c r="DS403">
        <v>241</v>
      </c>
      <c r="DT403">
        <v>250</v>
      </c>
      <c r="DU403">
        <v>267</v>
      </c>
      <c r="DV403">
        <v>276</v>
      </c>
      <c r="DW403">
        <v>280</v>
      </c>
      <c r="DX403">
        <v>285</v>
      </c>
      <c r="DY403">
        <v>293</v>
      </c>
      <c r="DZ403">
        <v>297</v>
      </c>
      <c r="EA403">
        <v>301</v>
      </c>
      <c r="EB403">
        <v>318</v>
      </c>
      <c r="EC403">
        <v>341</v>
      </c>
      <c r="ED403">
        <v>367</v>
      </c>
      <c r="EE403">
        <v>380</v>
      </c>
      <c r="EF403">
        <v>386</v>
      </c>
      <c r="EG403">
        <v>395</v>
      </c>
      <c r="EH403">
        <v>413</v>
      </c>
      <c r="EI403">
        <v>426</v>
      </c>
      <c r="EJ403">
        <v>436</v>
      </c>
      <c r="EK403">
        <v>452</v>
      </c>
      <c r="EL403">
        <v>463</v>
      </c>
      <c r="EM403">
        <v>465</v>
      </c>
      <c r="EN403">
        <v>473</v>
      </c>
      <c r="EO403">
        <v>489</v>
      </c>
      <c r="EP403">
        <v>500</v>
      </c>
      <c r="EQ403">
        <v>508</v>
      </c>
    </row>
    <row r="404" spans="2:147" x14ac:dyDescent="0.25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1</v>
      </c>
      <c r="BP404">
        <v>1</v>
      </c>
      <c r="BQ404">
        <v>1</v>
      </c>
      <c r="BR404">
        <v>1</v>
      </c>
      <c r="BS404">
        <v>1</v>
      </c>
      <c r="BT404">
        <v>1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5</v>
      </c>
      <c r="CA404">
        <v>5</v>
      </c>
      <c r="CB404">
        <v>5</v>
      </c>
      <c r="CC404">
        <v>5</v>
      </c>
      <c r="CD404">
        <v>5</v>
      </c>
      <c r="CE404">
        <v>6</v>
      </c>
      <c r="CF404">
        <v>6</v>
      </c>
      <c r="CG404">
        <v>6</v>
      </c>
      <c r="CH404">
        <v>6</v>
      </c>
      <c r="CI404">
        <v>7</v>
      </c>
      <c r="CJ404">
        <v>7</v>
      </c>
      <c r="CK404">
        <v>7</v>
      </c>
      <c r="CL404">
        <v>7</v>
      </c>
      <c r="CM404">
        <v>8</v>
      </c>
      <c r="CN404">
        <v>8</v>
      </c>
      <c r="CO404">
        <v>8</v>
      </c>
      <c r="CP404">
        <v>8</v>
      </c>
      <c r="CQ404">
        <v>8</v>
      </c>
      <c r="CR404">
        <v>9</v>
      </c>
      <c r="CS404">
        <v>11</v>
      </c>
      <c r="CT404">
        <v>11</v>
      </c>
      <c r="CU404">
        <v>11</v>
      </c>
      <c r="CV404">
        <v>16</v>
      </c>
      <c r="CW404">
        <v>16</v>
      </c>
      <c r="CX404">
        <v>16</v>
      </c>
      <c r="CY404">
        <v>16</v>
      </c>
      <c r="CZ404">
        <v>17</v>
      </c>
      <c r="DA404">
        <v>21</v>
      </c>
      <c r="DB404">
        <v>21</v>
      </c>
      <c r="DC404">
        <v>24</v>
      </c>
      <c r="DD404">
        <v>25</v>
      </c>
      <c r="DE404">
        <v>25</v>
      </c>
      <c r="DF404">
        <v>27</v>
      </c>
      <c r="DG404">
        <v>27</v>
      </c>
      <c r="DH404">
        <v>27</v>
      </c>
      <c r="DI404">
        <v>27</v>
      </c>
      <c r="DJ404">
        <v>29</v>
      </c>
      <c r="DK404">
        <v>29</v>
      </c>
      <c r="DL404">
        <v>31</v>
      </c>
      <c r="DM404">
        <v>34</v>
      </c>
      <c r="DN404">
        <v>35</v>
      </c>
      <c r="DO404">
        <v>35</v>
      </c>
      <c r="DP404">
        <v>35</v>
      </c>
      <c r="DQ404">
        <v>35</v>
      </c>
      <c r="DR404">
        <v>36</v>
      </c>
      <c r="DS404">
        <v>39</v>
      </c>
      <c r="DT404">
        <v>40</v>
      </c>
      <c r="DU404">
        <v>41</v>
      </c>
      <c r="DV404">
        <v>42</v>
      </c>
      <c r="DW404">
        <v>42</v>
      </c>
      <c r="DX404">
        <v>42</v>
      </c>
      <c r="DY404">
        <v>42</v>
      </c>
      <c r="DZ404">
        <v>46</v>
      </c>
      <c r="EA404">
        <v>46</v>
      </c>
      <c r="EB404">
        <v>48</v>
      </c>
      <c r="EC404">
        <v>50</v>
      </c>
      <c r="ED404">
        <v>51</v>
      </c>
      <c r="EE404">
        <v>52</v>
      </c>
      <c r="EF404">
        <v>52</v>
      </c>
      <c r="EG404">
        <v>56</v>
      </c>
      <c r="EH404">
        <v>56</v>
      </c>
      <c r="EI404">
        <v>60</v>
      </c>
      <c r="EJ404">
        <v>60</v>
      </c>
      <c r="EK404">
        <v>60</v>
      </c>
      <c r="EL404">
        <v>61</v>
      </c>
      <c r="EM404">
        <v>63</v>
      </c>
      <c r="EN404">
        <v>65</v>
      </c>
      <c r="EO404">
        <v>67</v>
      </c>
      <c r="EP404">
        <v>72</v>
      </c>
      <c r="EQ404">
        <v>74</v>
      </c>
    </row>
    <row r="405" spans="2:147" x14ac:dyDescent="0.25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1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3</v>
      </c>
      <c r="EH405">
        <v>3</v>
      </c>
      <c r="EI405">
        <v>3</v>
      </c>
      <c r="EJ405">
        <v>3</v>
      </c>
      <c r="EK405">
        <v>3</v>
      </c>
      <c r="EL405">
        <v>3</v>
      </c>
      <c r="EM405">
        <v>3</v>
      </c>
      <c r="EN405">
        <v>3</v>
      </c>
      <c r="EO405">
        <v>3</v>
      </c>
      <c r="EP405">
        <v>3</v>
      </c>
      <c r="EQ405">
        <v>3</v>
      </c>
    </row>
    <row r="406" spans="2:147" x14ac:dyDescent="0.25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2</v>
      </c>
      <c r="BO406">
        <v>2</v>
      </c>
      <c r="BP406">
        <v>2</v>
      </c>
      <c r="BQ406">
        <v>2</v>
      </c>
      <c r="BR406">
        <v>2</v>
      </c>
      <c r="BS406">
        <v>2</v>
      </c>
      <c r="BT406">
        <v>2</v>
      </c>
      <c r="BU406">
        <v>2</v>
      </c>
      <c r="BV406">
        <v>2</v>
      </c>
      <c r="BW406">
        <v>2</v>
      </c>
      <c r="BX406">
        <v>2</v>
      </c>
      <c r="BY406">
        <v>2</v>
      </c>
      <c r="BZ406">
        <v>2</v>
      </c>
      <c r="CA406">
        <v>5</v>
      </c>
      <c r="CB406">
        <v>5</v>
      </c>
      <c r="CC406">
        <v>5</v>
      </c>
      <c r="CD406">
        <v>5</v>
      </c>
      <c r="CE406">
        <v>5</v>
      </c>
      <c r="CF406">
        <v>6</v>
      </c>
      <c r="CG406">
        <v>6</v>
      </c>
      <c r="CH406">
        <v>6</v>
      </c>
      <c r="CI406">
        <v>6</v>
      </c>
      <c r="CJ406">
        <v>6</v>
      </c>
      <c r="CK406">
        <v>6</v>
      </c>
      <c r="CL406">
        <v>6</v>
      </c>
      <c r="CM406">
        <v>6</v>
      </c>
      <c r="CN406">
        <v>6</v>
      </c>
      <c r="CO406">
        <v>7</v>
      </c>
      <c r="CP406">
        <v>7</v>
      </c>
      <c r="CQ406">
        <v>7</v>
      </c>
      <c r="CR406">
        <v>9</v>
      </c>
      <c r="CS406">
        <v>14</v>
      </c>
      <c r="CT406">
        <v>16</v>
      </c>
      <c r="CU406">
        <v>16</v>
      </c>
      <c r="CV406">
        <v>16</v>
      </c>
      <c r="CW406">
        <v>16</v>
      </c>
      <c r="CX406">
        <v>16</v>
      </c>
      <c r="CY406">
        <v>16</v>
      </c>
      <c r="CZ406">
        <v>16</v>
      </c>
      <c r="DA406">
        <v>16</v>
      </c>
      <c r="DB406">
        <v>16</v>
      </c>
      <c r="DC406">
        <v>16</v>
      </c>
      <c r="DD406">
        <v>16</v>
      </c>
      <c r="DE406">
        <v>16</v>
      </c>
      <c r="DF406">
        <v>17</v>
      </c>
      <c r="DG406">
        <v>17</v>
      </c>
      <c r="DH406">
        <v>16</v>
      </c>
      <c r="DI406">
        <v>16</v>
      </c>
      <c r="DJ406">
        <v>16</v>
      </c>
      <c r="DK406">
        <v>17</v>
      </c>
      <c r="DL406">
        <v>17</v>
      </c>
      <c r="DM406">
        <v>17</v>
      </c>
      <c r="DN406">
        <v>18</v>
      </c>
      <c r="DO406">
        <v>18</v>
      </c>
      <c r="DP406">
        <v>18</v>
      </c>
      <c r="DQ406">
        <v>18</v>
      </c>
      <c r="DR406">
        <v>18</v>
      </c>
      <c r="DS406">
        <v>18</v>
      </c>
      <c r="DT406">
        <v>18</v>
      </c>
      <c r="DU406">
        <v>18</v>
      </c>
      <c r="DV406">
        <v>18</v>
      </c>
      <c r="DW406">
        <v>19</v>
      </c>
      <c r="DX406">
        <v>19</v>
      </c>
      <c r="DY406">
        <v>19</v>
      </c>
      <c r="DZ406">
        <v>19</v>
      </c>
      <c r="EA406">
        <v>19</v>
      </c>
      <c r="EB406">
        <v>19</v>
      </c>
      <c r="EC406">
        <v>19</v>
      </c>
      <c r="ED406">
        <v>19</v>
      </c>
      <c r="EE406">
        <v>19</v>
      </c>
      <c r="EF406">
        <v>19</v>
      </c>
      <c r="EG406">
        <v>19</v>
      </c>
      <c r="EH406">
        <v>19</v>
      </c>
      <c r="EI406">
        <v>19</v>
      </c>
      <c r="EJ406">
        <v>19</v>
      </c>
      <c r="EK406">
        <v>20</v>
      </c>
      <c r="EL406">
        <v>20</v>
      </c>
      <c r="EM406">
        <v>20</v>
      </c>
      <c r="EN406">
        <v>20</v>
      </c>
      <c r="EO406">
        <v>20</v>
      </c>
      <c r="EP406">
        <v>20</v>
      </c>
      <c r="EQ406">
        <v>20</v>
      </c>
    </row>
    <row r="407" spans="2:147" x14ac:dyDescent="0.25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1</v>
      </c>
      <c r="BR407">
        <v>1</v>
      </c>
      <c r="BS407">
        <v>1</v>
      </c>
      <c r="BT407">
        <v>1</v>
      </c>
      <c r="BU407">
        <v>1</v>
      </c>
      <c r="BV407">
        <v>1</v>
      </c>
      <c r="BW407">
        <v>1</v>
      </c>
      <c r="BX407">
        <v>1</v>
      </c>
      <c r="BY407">
        <v>1</v>
      </c>
      <c r="BZ407">
        <v>1</v>
      </c>
      <c r="CA407">
        <v>1</v>
      </c>
      <c r="CB407">
        <v>5</v>
      </c>
      <c r="CC407">
        <v>5</v>
      </c>
      <c r="CD407">
        <v>5</v>
      </c>
      <c r="CE407">
        <v>5</v>
      </c>
      <c r="CF407">
        <v>5</v>
      </c>
      <c r="CG407">
        <v>6</v>
      </c>
      <c r="CH407">
        <v>6</v>
      </c>
      <c r="CI407">
        <v>6</v>
      </c>
      <c r="CJ407">
        <v>6</v>
      </c>
      <c r="CK407">
        <v>6</v>
      </c>
      <c r="CL407">
        <v>6</v>
      </c>
      <c r="CM407">
        <v>6</v>
      </c>
      <c r="CN407">
        <v>6</v>
      </c>
      <c r="CO407">
        <v>6</v>
      </c>
      <c r="CP407">
        <v>6</v>
      </c>
      <c r="CQ407">
        <v>6</v>
      </c>
      <c r="CR407">
        <v>7</v>
      </c>
      <c r="CS407">
        <v>10</v>
      </c>
      <c r="CT407">
        <v>13</v>
      </c>
      <c r="CU407">
        <v>13</v>
      </c>
      <c r="CV407">
        <v>13</v>
      </c>
      <c r="CW407">
        <v>13</v>
      </c>
      <c r="CX407">
        <v>13</v>
      </c>
      <c r="CY407">
        <v>14</v>
      </c>
      <c r="CZ407">
        <v>16</v>
      </c>
      <c r="DA407">
        <v>16</v>
      </c>
      <c r="DB407">
        <v>15</v>
      </c>
      <c r="DC407">
        <v>16</v>
      </c>
      <c r="DD407">
        <v>16</v>
      </c>
      <c r="DE407">
        <v>16</v>
      </c>
      <c r="DF407">
        <v>19</v>
      </c>
      <c r="DG407">
        <v>19</v>
      </c>
      <c r="DH407">
        <v>19</v>
      </c>
      <c r="DI407">
        <v>19</v>
      </c>
      <c r="DJ407">
        <v>19</v>
      </c>
      <c r="DK407">
        <v>19</v>
      </c>
      <c r="DL407">
        <v>19</v>
      </c>
      <c r="DM407">
        <v>19</v>
      </c>
      <c r="DN407">
        <v>19</v>
      </c>
      <c r="DO407">
        <v>19</v>
      </c>
      <c r="DP407">
        <v>19</v>
      </c>
      <c r="DQ407">
        <v>19</v>
      </c>
      <c r="DR407">
        <v>19</v>
      </c>
      <c r="DS407">
        <v>19</v>
      </c>
      <c r="DT407">
        <v>19</v>
      </c>
      <c r="DU407">
        <v>19</v>
      </c>
      <c r="DV407">
        <v>19</v>
      </c>
      <c r="DW407">
        <v>19</v>
      </c>
      <c r="DX407">
        <v>19</v>
      </c>
      <c r="DY407">
        <v>19</v>
      </c>
      <c r="DZ407">
        <v>19</v>
      </c>
      <c r="EA407">
        <v>19</v>
      </c>
      <c r="EB407">
        <v>19</v>
      </c>
      <c r="EC407">
        <v>19</v>
      </c>
      <c r="ED407">
        <v>19</v>
      </c>
      <c r="EE407">
        <v>20</v>
      </c>
      <c r="EF407">
        <v>20</v>
      </c>
      <c r="EG407">
        <v>20</v>
      </c>
      <c r="EH407">
        <v>20</v>
      </c>
      <c r="EI407">
        <v>20</v>
      </c>
      <c r="EJ407">
        <v>21</v>
      </c>
      <c r="EK407">
        <v>21</v>
      </c>
      <c r="EL407">
        <v>21</v>
      </c>
      <c r="EM407">
        <v>21</v>
      </c>
      <c r="EN407">
        <v>21</v>
      </c>
      <c r="EO407">
        <v>23</v>
      </c>
      <c r="EP407">
        <v>25</v>
      </c>
      <c r="EQ407">
        <v>25</v>
      </c>
    </row>
    <row r="408" spans="2:147" x14ac:dyDescent="0.25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2</v>
      </c>
      <c r="BN408">
        <v>10</v>
      </c>
      <c r="BO408">
        <v>14</v>
      </c>
      <c r="BP408">
        <v>23</v>
      </c>
      <c r="BQ408">
        <v>24</v>
      </c>
      <c r="BR408">
        <v>27</v>
      </c>
      <c r="BS408">
        <v>29</v>
      </c>
      <c r="BT408">
        <v>30</v>
      </c>
      <c r="BU408">
        <v>30</v>
      </c>
      <c r="BV408">
        <v>36</v>
      </c>
      <c r="BW408">
        <v>36</v>
      </c>
      <c r="BX408">
        <v>37</v>
      </c>
      <c r="BY408">
        <v>40</v>
      </c>
      <c r="BZ408">
        <v>40</v>
      </c>
      <c r="CA408">
        <v>46</v>
      </c>
      <c r="CB408">
        <v>47</v>
      </c>
      <c r="CC408">
        <v>52</v>
      </c>
      <c r="CD408">
        <v>55</v>
      </c>
      <c r="CE408">
        <v>55</v>
      </c>
      <c r="CF408">
        <v>56</v>
      </c>
      <c r="CG408">
        <v>57</v>
      </c>
      <c r="CH408">
        <v>59</v>
      </c>
      <c r="CI408">
        <v>57</v>
      </c>
      <c r="CJ408">
        <v>58</v>
      </c>
      <c r="CK408">
        <v>58</v>
      </c>
      <c r="CL408">
        <v>59</v>
      </c>
      <c r="CM408">
        <v>59</v>
      </c>
      <c r="CN408">
        <v>60</v>
      </c>
      <c r="CO408">
        <v>62</v>
      </c>
      <c r="CP408">
        <v>62</v>
      </c>
      <c r="CQ408">
        <v>62</v>
      </c>
      <c r="CR408">
        <v>64</v>
      </c>
      <c r="CS408">
        <v>67</v>
      </c>
      <c r="CT408">
        <v>67</v>
      </c>
      <c r="CU408">
        <v>70</v>
      </c>
      <c r="CV408">
        <v>73</v>
      </c>
      <c r="CW408">
        <v>75</v>
      </c>
      <c r="CX408">
        <v>75</v>
      </c>
      <c r="CY408">
        <v>76</v>
      </c>
      <c r="CZ408">
        <v>76</v>
      </c>
      <c r="DA408">
        <v>76</v>
      </c>
      <c r="DB408">
        <v>76</v>
      </c>
      <c r="DC408">
        <v>77</v>
      </c>
      <c r="DD408">
        <v>77</v>
      </c>
      <c r="DE408">
        <v>77</v>
      </c>
      <c r="DF408">
        <v>78</v>
      </c>
      <c r="DG408">
        <v>81</v>
      </c>
      <c r="DH408">
        <v>81</v>
      </c>
      <c r="DI408">
        <v>81</v>
      </c>
      <c r="DJ408">
        <v>82</v>
      </c>
      <c r="DK408">
        <v>82</v>
      </c>
      <c r="DL408">
        <v>82</v>
      </c>
      <c r="DM408">
        <v>83</v>
      </c>
      <c r="DN408">
        <v>83</v>
      </c>
      <c r="DO408">
        <v>88</v>
      </c>
      <c r="DP408">
        <v>91</v>
      </c>
      <c r="DQ408">
        <v>93</v>
      </c>
      <c r="DR408">
        <v>94</v>
      </c>
      <c r="DS408">
        <v>95</v>
      </c>
      <c r="DT408">
        <v>95</v>
      </c>
      <c r="DU408">
        <v>98</v>
      </c>
      <c r="DV408">
        <v>98</v>
      </c>
      <c r="DW408">
        <v>100</v>
      </c>
      <c r="DX408">
        <v>100</v>
      </c>
      <c r="DY408">
        <v>100</v>
      </c>
      <c r="DZ408">
        <v>100</v>
      </c>
      <c r="EA408">
        <v>100</v>
      </c>
      <c r="EB408">
        <v>101</v>
      </c>
      <c r="EC408">
        <v>102</v>
      </c>
      <c r="ED408">
        <v>102</v>
      </c>
      <c r="EE408">
        <v>102</v>
      </c>
      <c r="EF408">
        <v>102</v>
      </c>
      <c r="EG408">
        <v>103</v>
      </c>
      <c r="EH408">
        <v>106</v>
      </c>
      <c r="EI408">
        <v>108</v>
      </c>
      <c r="EJ408">
        <v>108</v>
      </c>
      <c r="EK408">
        <v>110</v>
      </c>
      <c r="EL408">
        <v>113</v>
      </c>
      <c r="EM408">
        <v>117</v>
      </c>
      <c r="EN408">
        <v>119</v>
      </c>
      <c r="EO408">
        <v>124</v>
      </c>
      <c r="EP408">
        <v>136</v>
      </c>
      <c r="EQ408">
        <v>142</v>
      </c>
    </row>
    <row r="409" spans="2:147" x14ac:dyDescent="0.25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1</v>
      </c>
      <c r="CD409">
        <v>1</v>
      </c>
      <c r="CE409">
        <v>1</v>
      </c>
      <c r="CF409">
        <v>1</v>
      </c>
      <c r="CG409">
        <v>1</v>
      </c>
      <c r="CH409">
        <v>1</v>
      </c>
      <c r="CI409">
        <v>1</v>
      </c>
      <c r="CJ409">
        <v>2</v>
      </c>
      <c r="CK409">
        <v>1</v>
      </c>
      <c r="CL409">
        <v>1</v>
      </c>
      <c r="CM409">
        <v>1</v>
      </c>
      <c r="CN409">
        <v>1</v>
      </c>
      <c r="CO409">
        <v>1</v>
      </c>
      <c r="CP409">
        <v>1</v>
      </c>
      <c r="CQ409">
        <v>1</v>
      </c>
      <c r="CR409">
        <v>1</v>
      </c>
      <c r="CS409">
        <v>1</v>
      </c>
      <c r="CT409">
        <v>1</v>
      </c>
      <c r="CU409">
        <v>1</v>
      </c>
      <c r="CV409">
        <v>1</v>
      </c>
      <c r="CW409">
        <v>2</v>
      </c>
      <c r="CX409">
        <v>2</v>
      </c>
      <c r="CY409">
        <v>2</v>
      </c>
      <c r="CZ409">
        <v>2</v>
      </c>
      <c r="DA409">
        <v>2</v>
      </c>
      <c r="DB409">
        <v>2</v>
      </c>
      <c r="DC409">
        <v>2</v>
      </c>
      <c r="DD409">
        <v>2</v>
      </c>
      <c r="DE409">
        <v>2</v>
      </c>
      <c r="DF409">
        <v>2</v>
      </c>
      <c r="DG409">
        <v>2</v>
      </c>
      <c r="DH409">
        <v>2</v>
      </c>
      <c r="DI409">
        <v>2</v>
      </c>
      <c r="DJ409">
        <v>2</v>
      </c>
      <c r="DK409">
        <v>2</v>
      </c>
      <c r="DL409">
        <v>2</v>
      </c>
      <c r="DM409">
        <v>2</v>
      </c>
      <c r="DN409">
        <v>2</v>
      </c>
      <c r="DO409">
        <v>2</v>
      </c>
      <c r="DP409">
        <v>2</v>
      </c>
      <c r="DQ409">
        <v>2</v>
      </c>
      <c r="DR409">
        <v>2</v>
      </c>
      <c r="DS409">
        <v>2</v>
      </c>
      <c r="DT409">
        <v>2</v>
      </c>
      <c r="DU409">
        <v>2</v>
      </c>
      <c r="DV409">
        <v>2</v>
      </c>
      <c r="DW409">
        <v>4</v>
      </c>
      <c r="DX409">
        <v>4</v>
      </c>
      <c r="DY409">
        <v>4</v>
      </c>
      <c r="DZ409">
        <v>4</v>
      </c>
      <c r="EA409">
        <v>4</v>
      </c>
      <c r="EB409">
        <v>4</v>
      </c>
      <c r="EC409">
        <v>4</v>
      </c>
      <c r="ED409">
        <v>4</v>
      </c>
      <c r="EE409">
        <v>4</v>
      </c>
      <c r="EF409">
        <v>4</v>
      </c>
      <c r="EG409">
        <v>4</v>
      </c>
      <c r="EH409">
        <v>4</v>
      </c>
      <c r="EI409">
        <v>4</v>
      </c>
      <c r="EJ409">
        <v>5</v>
      </c>
      <c r="EK409">
        <v>5</v>
      </c>
      <c r="EL409">
        <v>5</v>
      </c>
      <c r="EM409">
        <v>5</v>
      </c>
      <c r="EN409">
        <v>5</v>
      </c>
      <c r="EO409">
        <v>5</v>
      </c>
      <c r="EP409">
        <v>6</v>
      </c>
      <c r="EQ409">
        <v>6</v>
      </c>
    </row>
    <row r="410" spans="2:147" x14ac:dyDescent="0.25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3</v>
      </c>
      <c r="DF410">
        <v>3</v>
      </c>
      <c r="DG410">
        <v>3</v>
      </c>
      <c r="DH410">
        <v>3</v>
      </c>
      <c r="DI410">
        <v>3</v>
      </c>
      <c r="DJ410">
        <v>3</v>
      </c>
      <c r="DK410">
        <v>3</v>
      </c>
      <c r="DL410">
        <v>3</v>
      </c>
      <c r="DM410">
        <v>3</v>
      </c>
      <c r="DN410">
        <v>3</v>
      </c>
      <c r="DO410">
        <v>3</v>
      </c>
      <c r="DP410">
        <v>3</v>
      </c>
      <c r="DQ410">
        <v>4</v>
      </c>
      <c r="DR410">
        <v>4</v>
      </c>
      <c r="DS410">
        <v>4</v>
      </c>
      <c r="DT410">
        <v>4</v>
      </c>
      <c r="DU410">
        <v>4</v>
      </c>
      <c r="DV410">
        <v>6</v>
      </c>
      <c r="DW410">
        <v>6</v>
      </c>
      <c r="DX410">
        <v>6</v>
      </c>
      <c r="DY410">
        <v>6</v>
      </c>
      <c r="DZ410">
        <v>6</v>
      </c>
      <c r="EA410">
        <v>6</v>
      </c>
      <c r="EB410">
        <v>7</v>
      </c>
      <c r="EC410">
        <v>7</v>
      </c>
      <c r="ED410">
        <v>7</v>
      </c>
      <c r="EE410">
        <v>7</v>
      </c>
      <c r="EF410">
        <v>7</v>
      </c>
      <c r="EG410">
        <v>7</v>
      </c>
      <c r="EH410">
        <v>7</v>
      </c>
      <c r="EI410">
        <v>7</v>
      </c>
      <c r="EJ410">
        <v>7</v>
      </c>
      <c r="EK410">
        <v>7</v>
      </c>
      <c r="EL410">
        <v>7</v>
      </c>
      <c r="EM410">
        <v>8</v>
      </c>
      <c r="EN410">
        <v>7</v>
      </c>
      <c r="EO410">
        <v>8</v>
      </c>
      <c r="EP410">
        <v>8</v>
      </c>
      <c r="EQ410">
        <v>9</v>
      </c>
    </row>
    <row r="411" spans="2:147" x14ac:dyDescent="0.25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3</v>
      </c>
      <c r="BN411">
        <v>9</v>
      </c>
      <c r="BO411">
        <v>10</v>
      </c>
      <c r="BP411">
        <v>16</v>
      </c>
      <c r="BQ411">
        <v>18</v>
      </c>
      <c r="BR411">
        <v>20</v>
      </c>
      <c r="BS411">
        <v>20</v>
      </c>
      <c r="BT411">
        <v>25</v>
      </c>
      <c r="BU411">
        <v>26</v>
      </c>
      <c r="BV411">
        <v>31</v>
      </c>
      <c r="BW411">
        <v>32</v>
      </c>
      <c r="BX411">
        <v>37</v>
      </c>
      <c r="BY411">
        <v>37</v>
      </c>
      <c r="BZ411">
        <v>40</v>
      </c>
      <c r="CA411">
        <v>41</v>
      </c>
      <c r="CB411">
        <v>41</v>
      </c>
      <c r="CC411">
        <v>46</v>
      </c>
      <c r="CD411">
        <v>51</v>
      </c>
      <c r="CE411">
        <v>61</v>
      </c>
      <c r="CF411">
        <v>66</v>
      </c>
      <c r="CG411">
        <v>72</v>
      </c>
      <c r="CH411">
        <v>81</v>
      </c>
      <c r="CI411">
        <v>101</v>
      </c>
      <c r="CJ411">
        <v>102</v>
      </c>
      <c r="CK411">
        <v>103</v>
      </c>
      <c r="CL411">
        <v>105</v>
      </c>
      <c r="CM411">
        <v>107</v>
      </c>
      <c r="CN411">
        <v>106</v>
      </c>
      <c r="CO411">
        <v>107</v>
      </c>
      <c r="CP411">
        <v>108</v>
      </c>
      <c r="CQ411">
        <v>109</v>
      </c>
      <c r="CR411">
        <v>109</v>
      </c>
      <c r="CS411">
        <v>109</v>
      </c>
      <c r="CT411">
        <v>110</v>
      </c>
      <c r="CU411">
        <v>111</v>
      </c>
      <c r="CV411">
        <v>111</v>
      </c>
      <c r="CW411">
        <v>114</v>
      </c>
      <c r="CX411">
        <v>115</v>
      </c>
      <c r="CY411">
        <v>115</v>
      </c>
      <c r="CZ411">
        <v>116</v>
      </c>
      <c r="DA411">
        <v>117</v>
      </c>
      <c r="DB411">
        <v>117</v>
      </c>
      <c r="DC411">
        <v>118</v>
      </c>
      <c r="DD411">
        <v>117</v>
      </c>
      <c r="DE411">
        <v>117</v>
      </c>
      <c r="DF411">
        <v>117</v>
      </c>
      <c r="DG411">
        <v>118</v>
      </c>
      <c r="DH411">
        <v>118</v>
      </c>
      <c r="DI411">
        <v>118</v>
      </c>
      <c r="DJ411">
        <v>119</v>
      </c>
      <c r="DK411">
        <v>119</v>
      </c>
      <c r="DL411">
        <v>120</v>
      </c>
      <c r="DM411">
        <v>121</v>
      </c>
      <c r="DN411">
        <v>126</v>
      </c>
      <c r="DO411">
        <v>127</v>
      </c>
      <c r="DP411">
        <v>129</v>
      </c>
      <c r="DQ411">
        <v>129</v>
      </c>
      <c r="DR411">
        <v>130</v>
      </c>
      <c r="DS411">
        <v>130</v>
      </c>
      <c r="DT411">
        <v>130</v>
      </c>
      <c r="DU411">
        <v>131</v>
      </c>
      <c r="DV411">
        <v>132</v>
      </c>
      <c r="DW411">
        <v>133</v>
      </c>
      <c r="DX411">
        <v>133</v>
      </c>
      <c r="DY411">
        <v>134</v>
      </c>
      <c r="DZ411">
        <v>134</v>
      </c>
      <c r="EA411">
        <v>135</v>
      </c>
      <c r="EB411">
        <v>136</v>
      </c>
      <c r="EC411">
        <v>136</v>
      </c>
      <c r="ED411">
        <v>136</v>
      </c>
      <c r="EE411">
        <v>136</v>
      </c>
      <c r="EF411">
        <v>136</v>
      </c>
      <c r="EG411">
        <v>136</v>
      </c>
      <c r="EH411">
        <v>138</v>
      </c>
      <c r="EI411">
        <v>138</v>
      </c>
      <c r="EJ411">
        <v>138</v>
      </c>
      <c r="EK411">
        <v>140</v>
      </c>
      <c r="EL411">
        <v>140</v>
      </c>
      <c r="EM411">
        <v>142</v>
      </c>
      <c r="EN411">
        <v>150</v>
      </c>
      <c r="EO411">
        <v>153</v>
      </c>
      <c r="EP411">
        <v>154</v>
      </c>
      <c r="EQ411">
        <v>154</v>
      </c>
    </row>
    <row r="412" spans="2:147" x14ac:dyDescent="0.25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1</v>
      </c>
      <c r="BN412">
        <v>3</v>
      </c>
      <c r="BO412">
        <v>3</v>
      </c>
      <c r="BP412">
        <v>3</v>
      </c>
      <c r="BQ412">
        <v>3</v>
      </c>
      <c r="BR412">
        <v>3</v>
      </c>
      <c r="BS412">
        <v>3</v>
      </c>
      <c r="BT412">
        <v>3</v>
      </c>
      <c r="BU412">
        <v>3</v>
      </c>
      <c r="BV412">
        <v>3</v>
      </c>
      <c r="BW412">
        <v>3</v>
      </c>
      <c r="BX412">
        <v>3</v>
      </c>
      <c r="BY412">
        <v>3</v>
      </c>
      <c r="BZ412">
        <v>3</v>
      </c>
      <c r="CA412">
        <v>3</v>
      </c>
      <c r="CB412">
        <v>3</v>
      </c>
      <c r="CC412">
        <v>3</v>
      </c>
      <c r="CD412">
        <v>5</v>
      </c>
      <c r="CE412">
        <v>7</v>
      </c>
      <c r="CF412">
        <v>7</v>
      </c>
      <c r="CG412">
        <v>9</v>
      </c>
      <c r="CH412">
        <v>10</v>
      </c>
      <c r="CI412">
        <v>10</v>
      </c>
      <c r="CJ412">
        <v>10</v>
      </c>
      <c r="CK412">
        <v>11</v>
      </c>
      <c r="CL412">
        <v>11</v>
      </c>
      <c r="CM412">
        <v>11</v>
      </c>
      <c r="CN412">
        <v>11</v>
      </c>
      <c r="CO412">
        <v>11</v>
      </c>
      <c r="CP412">
        <v>11</v>
      </c>
      <c r="CQ412">
        <v>11</v>
      </c>
      <c r="CR412">
        <v>11</v>
      </c>
      <c r="CS412">
        <v>11</v>
      </c>
      <c r="CT412">
        <v>11</v>
      </c>
      <c r="CU412">
        <v>11</v>
      </c>
      <c r="CV412">
        <v>11</v>
      </c>
      <c r="CW412">
        <v>12</v>
      </c>
      <c r="CX412">
        <v>12</v>
      </c>
      <c r="CY412">
        <v>13</v>
      </c>
      <c r="CZ412">
        <v>14</v>
      </c>
      <c r="DA412">
        <v>14</v>
      </c>
      <c r="DB412">
        <v>14</v>
      </c>
      <c r="DC412">
        <v>14</v>
      </c>
      <c r="DD412">
        <v>14</v>
      </c>
      <c r="DE412">
        <v>14</v>
      </c>
      <c r="DF412">
        <v>14</v>
      </c>
      <c r="DG412">
        <v>14</v>
      </c>
      <c r="DH412">
        <v>15</v>
      </c>
      <c r="DI412">
        <v>15</v>
      </c>
      <c r="DJ412">
        <v>15</v>
      </c>
      <c r="DK412">
        <v>15</v>
      </c>
      <c r="DL412">
        <v>15</v>
      </c>
      <c r="DM412">
        <v>16</v>
      </c>
      <c r="DN412">
        <v>16</v>
      </c>
      <c r="DO412">
        <v>16</v>
      </c>
      <c r="DP412">
        <v>16</v>
      </c>
      <c r="DQ412">
        <v>16</v>
      </c>
      <c r="DR412">
        <v>16</v>
      </c>
      <c r="DS412">
        <v>16</v>
      </c>
      <c r="DT412">
        <v>16</v>
      </c>
      <c r="DU412">
        <v>16</v>
      </c>
      <c r="DV412">
        <v>16</v>
      </c>
      <c r="DW412">
        <v>16</v>
      </c>
      <c r="DX412">
        <v>16</v>
      </c>
      <c r="DY412">
        <v>16</v>
      </c>
      <c r="DZ412">
        <v>16</v>
      </c>
      <c r="EA412">
        <v>17</v>
      </c>
      <c r="EB412">
        <v>18</v>
      </c>
      <c r="EC412">
        <v>18</v>
      </c>
      <c r="ED412">
        <v>18</v>
      </c>
      <c r="EE412">
        <v>18</v>
      </c>
      <c r="EF412">
        <v>18</v>
      </c>
      <c r="EG412">
        <v>18</v>
      </c>
      <c r="EH412">
        <v>18</v>
      </c>
      <c r="EI412">
        <v>18</v>
      </c>
      <c r="EJ412">
        <v>18</v>
      </c>
      <c r="EK412">
        <v>18</v>
      </c>
      <c r="EL412">
        <v>19</v>
      </c>
      <c r="EM412">
        <v>19</v>
      </c>
      <c r="EN412">
        <v>22</v>
      </c>
      <c r="EO412">
        <v>22</v>
      </c>
      <c r="EP412">
        <v>22</v>
      </c>
      <c r="EQ412">
        <v>23</v>
      </c>
    </row>
    <row r="413" spans="2:147" x14ac:dyDescent="0.25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1</v>
      </c>
      <c r="BO413">
        <v>1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1</v>
      </c>
      <c r="BY413">
        <v>1</v>
      </c>
      <c r="BZ413">
        <v>1</v>
      </c>
      <c r="CA413">
        <v>1</v>
      </c>
      <c r="CB413">
        <v>1</v>
      </c>
      <c r="CC413">
        <v>1</v>
      </c>
      <c r="CD413">
        <v>6</v>
      </c>
      <c r="CE413">
        <v>6</v>
      </c>
      <c r="CF413">
        <v>6</v>
      </c>
      <c r="CG413">
        <v>6</v>
      </c>
      <c r="CH413">
        <v>6</v>
      </c>
      <c r="CI413">
        <v>6</v>
      </c>
      <c r="CJ413">
        <v>6</v>
      </c>
      <c r="CK413">
        <v>6</v>
      </c>
      <c r="CL413">
        <v>6</v>
      </c>
      <c r="CM413">
        <v>6</v>
      </c>
      <c r="CN413">
        <v>9</v>
      </c>
      <c r="CO413">
        <v>8</v>
      </c>
      <c r="CP413">
        <v>8</v>
      </c>
      <c r="CQ413">
        <v>9</v>
      </c>
      <c r="CR413">
        <v>10</v>
      </c>
      <c r="CS413">
        <v>13</v>
      </c>
      <c r="CT413">
        <v>14</v>
      </c>
      <c r="CU413">
        <v>14</v>
      </c>
      <c r="CV413">
        <v>16</v>
      </c>
      <c r="CW413">
        <v>16</v>
      </c>
      <c r="CX413">
        <v>16</v>
      </c>
      <c r="CY413">
        <v>16</v>
      </c>
      <c r="CZ413">
        <v>16</v>
      </c>
      <c r="DA413">
        <v>16</v>
      </c>
      <c r="DB413">
        <v>16</v>
      </c>
      <c r="DC413">
        <v>19</v>
      </c>
      <c r="DD413">
        <v>19</v>
      </c>
      <c r="DE413">
        <v>21</v>
      </c>
      <c r="DF413">
        <v>21</v>
      </c>
      <c r="DG413">
        <v>22</v>
      </c>
      <c r="DH413">
        <v>22</v>
      </c>
      <c r="DI413">
        <v>22</v>
      </c>
      <c r="DJ413">
        <v>23</v>
      </c>
      <c r="DK413">
        <v>23</v>
      </c>
      <c r="DL413">
        <v>24</v>
      </c>
      <c r="DM413">
        <v>24</v>
      </c>
      <c r="DN413">
        <v>24</v>
      </c>
      <c r="DO413">
        <v>24</v>
      </c>
      <c r="DP413">
        <v>24</v>
      </c>
      <c r="DQ413">
        <v>24</v>
      </c>
      <c r="DR413">
        <v>24</v>
      </c>
      <c r="DS413">
        <v>25</v>
      </c>
      <c r="DT413">
        <v>29</v>
      </c>
      <c r="DU413">
        <v>34</v>
      </c>
      <c r="DV413">
        <v>42</v>
      </c>
      <c r="DW413">
        <v>45</v>
      </c>
      <c r="DX413">
        <v>45</v>
      </c>
      <c r="DY413">
        <v>50</v>
      </c>
      <c r="DZ413">
        <v>54</v>
      </c>
      <c r="EA413">
        <v>54</v>
      </c>
      <c r="EB413">
        <v>60</v>
      </c>
      <c r="EC413">
        <v>63</v>
      </c>
      <c r="ED413">
        <v>64</v>
      </c>
      <c r="EE413">
        <v>64</v>
      </c>
      <c r="EF413">
        <v>64</v>
      </c>
      <c r="EG413">
        <v>65</v>
      </c>
      <c r="EH413">
        <v>66</v>
      </c>
      <c r="EI413">
        <v>66</v>
      </c>
      <c r="EJ413">
        <v>67</v>
      </c>
      <c r="EK413">
        <v>67</v>
      </c>
      <c r="EL413">
        <v>67</v>
      </c>
      <c r="EM413">
        <v>67</v>
      </c>
      <c r="EN413">
        <v>67</v>
      </c>
      <c r="EO413">
        <v>67</v>
      </c>
      <c r="EP413">
        <v>68</v>
      </c>
      <c r="EQ413">
        <v>69</v>
      </c>
    </row>
    <row r="414" spans="2:147" x14ac:dyDescent="0.25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1</v>
      </c>
      <c r="BP414">
        <v>1</v>
      </c>
      <c r="BQ414">
        <v>1</v>
      </c>
      <c r="BR414">
        <v>1</v>
      </c>
      <c r="BS414">
        <v>0</v>
      </c>
      <c r="BT414">
        <v>0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1</v>
      </c>
      <c r="CB414">
        <v>1</v>
      </c>
      <c r="CC414">
        <v>1</v>
      </c>
      <c r="CD414">
        <v>1</v>
      </c>
      <c r="CE414">
        <v>3</v>
      </c>
      <c r="CF414">
        <v>3</v>
      </c>
      <c r="CG414">
        <v>4</v>
      </c>
      <c r="CH414">
        <v>5</v>
      </c>
      <c r="CI414">
        <v>5</v>
      </c>
      <c r="CJ414">
        <v>4</v>
      </c>
      <c r="CK414">
        <v>4</v>
      </c>
      <c r="CL414">
        <v>4</v>
      </c>
      <c r="CM414">
        <v>4</v>
      </c>
      <c r="CN414">
        <v>4</v>
      </c>
      <c r="CO414">
        <v>5</v>
      </c>
      <c r="CP414">
        <v>5</v>
      </c>
      <c r="CQ414">
        <v>5</v>
      </c>
      <c r="CR414">
        <v>5</v>
      </c>
      <c r="CS414">
        <v>5</v>
      </c>
      <c r="CT414">
        <v>5</v>
      </c>
      <c r="CU414">
        <v>5</v>
      </c>
      <c r="CV414">
        <v>5</v>
      </c>
      <c r="CW414">
        <v>5</v>
      </c>
      <c r="CX414">
        <v>6</v>
      </c>
      <c r="CY414">
        <v>6</v>
      </c>
      <c r="CZ414">
        <v>6</v>
      </c>
      <c r="DA414">
        <v>6</v>
      </c>
      <c r="DB414">
        <v>6</v>
      </c>
      <c r="DC414">
        <v>6</v>
      </c>
      <c r="DD414">
        <v>7</v>
      </c>
      <c r="DE414">
        <v>7</v>
      </c>
      <c r="DF414">
        <v>7</v>
      </c>
      <c r="DG414">
        <v>7</v>
      </c>
      <c r="DH414">
        <v>7</v>
      </c>
      <c r="DI414">
        <v>7</v>
      </c>
      <c r="DJ414">
        <v>7</v>
      </c>
      <c r="DK414">
        <v>7</v>
      </c>
      <c r="DL414">
        <v>7</v>
      </c>
      <c r="DM414">
        <v>7</v>
      </c>
      <c r="DN414">
        <v>7</v>
      </c>
      <c r="DO414">
        <v>9</v>
      </c>
      <c r="DP414">
        <v>9</v>
      </c>
      <c r="DQ414">
        <v>9</v>
      </c>
      <c r="DR414">
        <v>9</v>
      </c>
      <c r="DS414">
        <v>9</v>
      </c>
      <c r="DT414">
        <v>10</v>
      </c>
      <c r="DU414">
        <v>12</v>
      </c>
      <c r="DV414">
        <v>11</v>
      </c>
      <c r="DW414">
        <v>13</v>
      </c>
      <c r="DX414">
        <v>13</v>
      </c>
      <c r="DY414">
        <v>13</v>
      </c>
      <c r="DZ414">
        <v>14</v>
      </c>
      <c r="EA414">
        <v>14</v>
      </c>
      <c r="EB414">
        <v>14</v>
      </c>
      <c r="EC414">
        <v>15</v>
      </c>
      <c r="ED414">
        <v>16</v>
      </c>
      <c r="EE414">
        <v>18</v>
      </c>
      <c r="EF414">
        <v>18</v>
      </c>
      <c r="EG414">
        <v>21</v>
      </c>
      <c r="EH414">
        <v>20</v>
      </c>
      <c r="EI414">
        <v>21</v>
      </c>
      <c r="EJ414">
        <v>23</v>
      </c>
      <c r="EK414">
        <v>27</v>
      </c>
      <c r="EL414">
        <v>29</v>
      </c>
      <c r="EM414">
        <v>30</v>
      </c>
      <c r="EN414">
        <v>33</v>
      </c>
      <c r="EO414">
        <v>34</v>
      </c>
      <c r="EP414">
        <v>33</v>
      </c>
      <c r="EQ414">
        <v>33</v>
      </c>
    </row>
    <row r="415" spans="2:147" x14ac:dyDescent="0.25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1</v>
      </c>
      <c r="BQ415">
        <v>1</v>
      </c>
      <c r="BR415">
        <v>1</v>
      </c>
      <c r="BS415">
        <v>1</v>
      </c>
      <c r="BT415">
        <v>1</v>
      </c>
      <c r="BU415">
        <v>1</v>
      </c>
      <c r="BV415">
        <v>1</v>
      </c>
      <c r="BW415">
        <v>1</v>
      </c>
      <c r="BX415">
        <v>5</v>
      </c>
      <c r="BY415">
        <v>5</v>
      </c>
      <c r="BZ415">
        <v>5</v>
      </c>
      <c r="CA415">
        <v>7</v>
      </c>
      <c r="CB415">
        <v>7</v>
      </c>
      <c r="CC415">
        <v>7</v>
      </c>
      <c r="CD415">
        <v>7</v>
      </c>
      <c r="CE415">
        <v>8</v>
      </c>
      <c r="CF415">
        <v>8</v>
      </c>
      <c r="CG415">
        <v>8</v>
      </c>
      <c r="CH415">
        <v>8</v>
      </c>
      <c r="CI415">
        <v>8</v>
      </c>
      <c r="CJ415">
        <v>8</v>
      </c>
      <c r="CK415">
        <v>8</v>
      </c>
      <c r="CL415">
        <v>8</v>
      </c>
      <c r="CM415">
        <v>8</v>
      </c>
      <c r="CN415">
        <v>8</v>
      </c>
      <c r="CO415">
        <v>8</v>
      </c>
      <c r="CP415">
        <v>8</v>
      </c>
      <c r="CQ415">
        <v>8</v>
      </c>
      <c r="CR415">
        <v>8</v>
      </c>
      <c r="CS415">
        <v>9</v>
      </c>
      <c r="CT415">
        <v>9</v>
      </c>
      <c r="CU415">
        <v>9</v>
      </c>
      <c r="CV415">
        <v>10</v>
      </c>
      <c r="CW415">
        <v>10</v>
      </c>
      <c r="CX415">
        <v>15</v>
      </c>
      <c r="CY415">
        <v>16</v>
      </c>
      <c r="CZ415">
        <v>19</v>
      </c>
      <c r="DA415">
        <v>19</v>
      </c>
      <c r="DB415">
        <v>19</v>
      </c>
      <c r="DC415">
        <v>20</v>
      </c>
      <c r="DD415">
        <v>20</v>
      </c>
      <c r="DE415">
        <v>20</v>
      </c>
      <c r="DF415">
        <v>22</v>
      </c>
      <c r="DG415">
        <v>22</v>
      </c>
      <c r="DH415">
        <v>22</v>
      </c>
      <c r="DI415">
        <v>22</v>
      </c>
      <c r="DJ415">
        <v>26</v>
      </c>
      <c r="DK415">
        <v>26</v>
      </c>
      <c r="DL415">
        <v>27</v>
      </c>
      <c r="DM415">
        <v>28</v>
      </c>
      <c r="DN415">
        <v>29</v>
      </c>
      <c r="DO415">
        <v>29</v>
      </c>
      <c r="DP415">
        <v>29</v>
      </c>
      <c r="DQ415">
        <v>29</v>
      </c>
      <c r="DR415">
        <v>29</v>
      </c>
      <c r="DS415">
        <v>29</v>
      </c>
      <c r="DT415">
        <v>29</v>
      </c>
      <c r="DU415">
        <v>29</v>
      </c>
      <c r="DV415">
        <v>29</v>
      </c>
      <c r="DW415">
        <v>29</v>
      </c>
      <c r="DX415">
        <v>30</v>
      </c>
      <c r="DY415">
        <v>30</v>
      </c>
      <c r="DZ415">
        <v>30</v>
      </c>
      <c r="EA415">
        <v>30</v>
      </c>
      <c r="EB415">
        <v>31</v>
      </c>
      <c r="EC415">
        <v>32</v>
      </c>
      <c r="ED415">
        <v>32</v>
      </c>
      <c r="EE415">
        <v>32</v>
      </c>
      <c r="EF415">
        <v>32</v>
      </c>
      <c r="EG415">
        <v>32</v>
      </c>
      <c r="EH415">
        <v>33</v>
      </c>
      <c r="EI415">
        <v>34</v>
      </c>
      <c r="EJ415">
        <v>34</v>
      </c>
      <c r="EK415">
        <v>34</v>
      </c>
      <c r="EL415">
        <v>34</v>
      </c>
      <c r="EM415">
        <v>34</v>
      </c>
      <c r="EN415">
        <v>34</v>
      </c>
      <c r="EO415">
        <v>34</v>
      </c>
      <c r="EP415">
        <v>37</v>
      </c>
      <c r="EQ415">
        <v>37</v>
      </c>
    </row>
    <row r="416" spans="2:147" x14ac:dyDescent="0.25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1</v>
      </c>
      <c r="BT416">
        <v>1</v>
      </c>
      <c r="BU416">
        <v>1</v>
      </c>
      <c r="BV416">
        <v>1</v>
      </c>
      <c r="BW416">
        <v>1</v>
      </c>
      <c r="BX416">
        <v>1</v>
      </c>
      <c r="BY416">
        <v>1</v>
      </c>
      <c r="BZ416">
        <v>1</v>
      </c>
      <c r="CA416">
        <v>5</v>
      </c>
      <c r="CB416">
        <v>5</v>
      </c>
      <c r="CC416">
        <v>5</v>
      </c>
      <c r="CD416">
        <v>5</v>
      </c>
      <c r="CE416">
        <v>5</v>
      </c>
      <c r="CF416">
        <v>6</v>
      </c>
      <c r="CG416">
        <v>6</v>
      </c>
      <c r="CH416">
        <v>8</v>
      </c>
      <c r="CI416">
        <v>9</v>
      </c>
      <c r="CJ416">
        <v>9</v>
      </c>
      <c r="CK416">
        <v>10</v>
      </c>
      <c r="CL416">
        <v>12</v>
      </c>
      <c r="CM416">
        <v>12</v>
      </c>
      <c r="CN416">
        <v>12</v>
      </c>
      <c r="CO416">
        <v>14</v>
      </c>
      <c r="CP416">
        <v>14</v>
      </c>
      <c r="CQ416">
        <v>14</v>
      </c>
      <c r="CR416">
        <v>14</v>
      </c>
      <c r="CS416">
        <v>13</v>
      </c>
      <c r="CT416">
        <v>13</v>
      </c>
      <c r="CU416">
        <v>13</v>
      </c>
      <c r="CV416">
        <v>13</v>
      </c>
      <c r="CW416">
        <v>13</v>
      </c>
      <c r="CX416">
        <v>13</v>
      </c>
      <c r="CY416">
        <v>13</v>
      </c>
      <c r="CZ416">
        <v>13</v>
      </c>
      <c r="DA416">
        <v>13</v>
      </c>
      <c r="DB416">
        <v>13</v>
      </c>
      <c r="DC416">
        <v>13</v>
      </c>
      <c r="DD416">
        <v>14</v>
      </c>
      <c r="DE416">
        <v>14</v>
      </c>
      <c r="DF416">
        <v>14</v>
      </c>
      <c r="DG416">
        <v>14</v>
      </c>
      <c r="DH416">
        <v>14</v>
      </c>
      <c r="DI416">
        <v>14</v>
      </c>
      <c r="DJ416">
        <v>14</v>
      </c>
      <c r="DK416">
        <v>14</v>
      </c>
      <c r="DL416">
        <v>14</v>
      </c>
      <c r="DM416">
        <v>14</v>
      </c>
      <c r="DN416">
        <v>14</v>
      </c>
      <c r="DO416">
        <v>14</v>
      </c>
      <c r="DP416">
        <v>14</v>
      </c>
      <c r="DQ416">
        <v>14</v>
      </c>
      <c r="DR416">
        <v>14</v>
      </c>
      <c r="DS416">
        <v>14</v>
      </c>
      <c r="DT416">
        <v>14</v>
      </c>
      <c r="DU416">
        <v>14</v>
      </c>
      <c r="DV416">
        <v>15</v>
      </c>
      <c r="DW416">
        <v>15</v>
      </c>
      <c r="DX416">
        <v>16</v>
      </c>
      <c r="DY416">
        <v>17</v>
      </c>
      <c r="DZ416">
        <v>17</v>
      </c>
      <c r="EA416">
        <v>17</v>
      </c>
      <c r="EB416">
        <v>18</v>
      </c>
      <c r="EC416">
        <v>19</v>
      </c>
      <c r="ED416">
        <v>20</v>
      </c>
      <c r="EE416">
        <v>21</v>
      </c>
      <c r="EF416">
        <v>21</v>
      </c>
      <c r="EG416">
        <v>25</v>
      </c>
      <c r="EH416">
        <v>26</v>
      </c>
      <c r="EI416">
        <v>26</v>
      </c>
      <c r="EJ416">
        <v>27</v>
      </c>
      <c r="EK416">
        <v>28</v>
      </c>
      <c r="EL416">
        <v>31</v>
      </c>
      <c r="EM416">
        <v>33</v>
      </c>
      <c r="EN416">
        <v>36</v>
      </c>
      <c r="EO416">
        <v>35</v>
      </c>
      <c r="EP416">
        <v>38</v>
      </c>
      <c r="EQ416">
        <v>38</v>
      </c>
    </row>
    <row r="417" spans="2:147" x14ac:dyDescent="0.25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1</v>
      </c>
      <c r="BN417">
        <v>3</v>
      </c>
      <c r="BO417">
        <v>3</v>
      </c>
      <c r="BP417">
        <v>3</v>
      </c>
      <c r="BQ417">
        <v>3</v>
      </c>
      <c r="BR417">
        <v>3</v>
      </c>
      <c r="BS417">
        <v>3</v>
      </c>
      <c r="BT417">
        <v>3</v>
      </c>
      <c r="BU417">
        <v>3</v>
      </c>
      <c r="BV417">
        <v>3</v>
      </c>
      <c r="BW417">
        <v>3</v>
      </c>
      <c r="BX417">
        <v>3</v>
      </c>
      <c r="BY417">
        <v>3</v>
      </c>
      <c r="BZ417">
        <v>3</v>
      </c>
      <c r="CA417">
        <v>5</v>
      </c>
      <c r="CB417">
        <v>5</v>
      </c>
      <c r="CC417">
        <v>5</v>
      </c>
      <c r="CD417">
        <v>5</v>
      </c>
      <c r="CE417">
        <v>5</v>
      </c>
      <c r="CF417">
        <v>5</v>
      </c>
      <c r="CG417">
        <v>5</v>
      </c>
      <c r="CH417">
        <v>5</v>
      </c>
      <c r="CI417">
        <v>6</v>
      </c>
      <c r="CJ417">
        <v>6</v>
      </c>
      <c r="CK417">
        <v>6</v>
      </c>
      <c r="CL417">
        <v>6</v>
      </c>
      <c r="CM417">
        <v>7</v>
      </c>
      <c r="CN417">
        <v>7</v>
      </c>
      <c r="CO417">
        <v>8</v>
      </c>
      <c r="CP417">
        <v>8</v>
      </c>
      <c r="CQ417">
        <v>8</v>
      </c>
      <c r="CR417">
        <v>8</v>
      </c>
      <c r="CS417">
        <v>8</v>
      </c>
      <c r="CT417">
        <v>9</v>
      </c>
      <c r="CU417">
        <v>9</v>
      </c>
      <c r="CV417">
        <v>9</v>
      </c>
      <c r="CW417">
        <v>9</v>
      </c>
      <c r="CX417">
        <v>9</v>
      </c>
      <c r="CY417">
        <v>9</v>
      </c>
      <c r="CZ417">
        <v>9</v>
      </c>
      <c r="DA417">
        <v>10</v>
      </c>
      <c r="DB417">
        <v>10</v>
      </c>
      <c r="DC417">
        <v>10</v>
      </c>
      <c r="DD417">
        <v>11</v>
      </c>
      <c r="DE417">
        <v>11</v>
      </c>
      <c r="DF417">
        <v>11</v>
      </c>
      <c r="DG417">
        <v>12</v>
      </c>
      <c r="DH417">
        <v>12</v>
      </c>
      <c r="DI417">
        <v>12</v>
      </c>
      <c r="DJ417">
        <v>17</v>
      </c>
      <c r="DK417">
        <v>17</v>
      </c>
      <c r="DL417">
        <v>17</v>
      </c>
      <c r="DM417">
        <v>19</v>
      </c>
      <c r="DN417">
        <v>22</v>
      </c>
      <c r="DO417">
        <v>23</v>
      </c>
      <c r="DP417">
        <v>25</v>
      </c>
      <c r="DQ417">
        <v>25</v>
      </c>
      <c r="DR417">
        <v>26</v>
      </c>
      <c r="DS417">
        <v>26</v>
      </c>
      <c r="DT417">
        <v>27</v>
      </c>
      <c r="DU417">
        <v>27</v>
      </c>
      <c r="DV417">
        <v>27</v>
      </c>
      <c r="DW417">
        <v>29</v>
      </c>
      <c r="DX417">
        <v>28</v>
      </c>
      <c r="DY417">
        <v>28</v>
      </c>
      <c r="DZ417">
        <v>29</v>
      </c>
      <c r="EA417">
        <v>29</v>
      </c>
      <c r="EB417">
        <v>29</v>
      </c>
      <c r="EC417">
        <v>30</v>
      </c>
      <c r="ED417">
        <v>31</v>
      </c>
      <c r="EE417">
        <v>31</v>
      </c>
      <c r="EF417">
        <v>31</v>
      </c>
      <c r="EG417">
        <v>34</v>
      </c>
      <c r="EH417">
        <v>33</v>
      </c>
      <c r="EI417">
        <v>33</v>
      </c>
      <c r="EJ417">
        <v>33</v>
      </c>
      <c r="EK417">
        <v>33</v>
      </c>
      <c r="EL417">
        <v>33</v>
      </c>
      <c r="EM417">
        <v>36</v>
      </c>
      <c r="EN417">
        <v>36</v>
      </c>
      <c r="EO417">
        <v>36</v>
      </c>
      <c r="EP417">
        <v>37</v>
      </c>
      <c r="EQ417">
        <v>39</v>
      </c>
    </row>
    <row r="418" spans="2:147" x14ac:dyDescent="0.25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1</v>
      </c>
      <c r="CD418">
        <v>1</v>
      </c>
      <c r="CE418">
        <v>1</v>
      </c>
      <c r="CF418">
        <v>1</v>
      </c>
      <c r="CG418">
        <v>1</v>
      </c>
      <c r="CH418">
        <v>1</v>
      </c>
      <c r="CI418">
        <v>2</v>
      </c>
      <c r="CJ418">
        <v>2</v>
      </c>
      <c r="CK418">
        <v>2</v>
      </c>
      <c r="CL418">
        <v>2</v>
      </c>
      <c r="CM418">
        <v>2</v>
      </c>
      <c r="CN418">
        <v>2</v>
      </c>
      <c r="CO418">
        <v>2</v>
      </c>
      <c r="CP418">
        <v>2</v>
      </c>
      <c r="CQ418">
        <v>2</v>
      </c>
      <c r="CR418">
        <v>2</v>
      </c>
      <c r="CS418">
        <v>2</v>
      </c>
      <c r="CT418">
        <v>3</v>
      </c>
      <c r="CU418">
        <v>3</v>
      </c>
      <c r="CV418">
        <v>5</v>
      </c>
      <c r="CW418">
        <v>5</v>
      </c>
      <c r="CX418">
        <v>5</v>
      </c>
      <c r="CY418">
        <v>5</v>
      </c>
      <c r="CZ418">
        <v>5</v>
      </c>
      <c r="DA418">
        <v>6</v>
      </c>
      <c r="DB418">
        <v>6</v>
      </c>
      <c r="DC418">
        <v>9</v>
      </c>
      <c r="DD418">
        <v>9</v>
      </c>
      <c r="DE418">
        <v>10</v>
      </c>
      <c r="DF418">
        <v>11</v>
      </c>
      <c r="DG418">
        <v>11</v>
      </c>
      <c r="DH418">
        <v>11</v>
      </c>
      <c r="DI418">
        <v>11</v>
      </c>
      <c r="DJ418">
        <v>11</v>
      </c>
      <c r="DK418">
        <v>13</v>
      </c>
      <c r="DL418">
        <v>13</v>
      </c>
      <c r="DM418">
        <v>13</v>
      </c>
      <c r="DN418">
        <v>13</v>
      </c>
      <c r="DO418">
        <v>13</v>
      </c>
      <c r="DP418">
        <v>13</v>
      </c>
      <c r="DQ418">
        <v>13</v>
      </c>
      <c r="DR418">
        <v>13</v>
      </c>
      <c r="DS418">
        <v>14</v>
      </c>
      <c r="DT418">
        <v>14</v>
      </c>
      <c r="DU418">
        <v>14</v>
      </c>
      <c r="DV418">
        <v>14</v>
      </c>
      <c r="DW418">
        <v>14</v>
      </c>
      <c r="DX418">
        <v>15</v>
      </c>
      <c r="DY418">
        <v>15</v>
      </c>
      <c r="DZ418">
        <v>15</v>
      </c>
      <c r="EA418">
        <v>15</v>
      </c>
      <c r="EB418">
        <v>16</v>
      </c>
      <c r="EC418">
        <v>16</v>
      </c>
      <c r="ED418">
        <v>16</v>
      </c>
      <c r="EE418">
        <v>16</v>
      </c>
      <c r="EF418">
        <v>16</v>
      </c>
      <c r="EG418">
        <v>17</v>
      </c>
      <c r="EH418">
        <v>17</v>
      </c>
      <c r="EI418">
        <v>17</v>
      </c>
      <c r="EJ418">
        <v>17</v>
      </c>
      <c r="EK418">
        <v>17</v>
      </c>
      <c r="EL418">
        <v>17</v>
      </c>
      <c r="EM418">
        <v>17</v>
      </c>
      <c r="EN418">
        <v>17</v>
      </c>
      <c r="EO418">
        <v>17</v>
      </c>
      <c r="EP418">
        <v>17</v>
      </c>
      <c r="EQ418">
        <v>17</v>
      </c>
    </row>
    <row r="419" spans="2:147" x14ac:dyDescent="0.25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1</v>
      </c>
      <c r="DA419">
        <v>1</v>
      </c>
      <c r="DB419">
        <v>1</v>
      </c>
      <c r="DC419">
        <v>1</v>
      </c>
      <c r="DD419">
        <v>1</v>
      </c>
      <c r="DE419">
        <v>1</v>
      </c>
      <c r="DF419">
        <v>1</v>
      </c>
      <c r="DG419">
        <v>1</v>
      </c>
      <c r="DH419">
        <v>1</v>
      </c>
      <c r="DI419">
        <v>1</v>
      </c>
      <c r="DJ419">
        <v>1</v>
      </c>
      <c r="DK419">
        <v>1</v>
      </c>
      <c r="DL419">
        <v>1</v>
      </c>
      <c r="DM419">
        <v>1</v>
      </c>
      <c r="DN419">
        <v>1</v>
      </c>
      <c r="DO419">
        <v>1</v>
      </c>
      <c r="DP419">
        <v>1</v>
      </c>
      <c r="DQ419">
        <v>1</v>
      </c>
      <c r="DR419">
        <v>1</v>
      </c>
      <c r="DS419">
        <v>1</v>
      </c>
      <c r="DT419">
        <v>1</v>
      </c>
      <c r="DU419">
        <v>1</v>
      </c>
      <c r="DV419">
        <v>1</v>
      </c>
      <c r="DW419">
        <v>1</v>
      </c>
      <c r="DX419">
        <v>1</v>
      </c>
      <c r="DY419">
        <v>1</v>
      </c>
      <c r="DZ419">
        <v>1</v>
      </c>
      <c r="EA419">
        <v>1</v>
      </c>
      <c r="EB419">
        <v>1</v>
      </c>
      <c r="EC419">
        <v>1</v>
      </c>
      <c r="ED419">
        <v>1</v>
      </c>
      <c r="EE419">
        <v>3</v>
      </c>
      <c r="EF419">
        <v>3</v>
      </c>
      <c r="EG419">
        <v>4</v>
      </c>
      <c r="EH419">
        <v>4</v>
      </c>
      <c r="EI419">
        <v>5</v>
      </c>
      <c r="EJ419">
        <v>5</v>
      </c>
      <c r="EK419">
        <v>6</v>
      </c>
      <c r="EL419">
        <v>6</v>
      </c>
      <c r="EM419">
        <v>7</v>
      </c>
      <c r="EN419">
        <v>7</v>
      </c>
      <c r="EO419">
        <v>14</v>
      </c>
      <c r="EP419">
        <v>14</v>
      </c>
      <c r="EQ419">
        <v>15</v>
      </c>
    </row>
    <row r="420" spans="2:147" x14ac:dyDescent="0.25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3</v>
      </c>
      <c r="BF420">
        <v>3</v>
      </c>
      <c r="BG420">
        <v>3</v>
      </c>
      <c r="BH420">
        <v>3</v>
      </c>
      <c r="BI420">
        <v>3</v>
      </c>
      <c r="BJ420">
        <v>3</v>
      </c>
      <c r="BK420">
        <v>3</v>
      </c>
      <c r="BL420">
        <v>3</v>
      </c>
      <c r="BM420">
        <v>9</v>
      </c>
      <c r="BN420">
        <v>21</v>
      </c>
      <c r="BO420">
        <v>21</v>
      </c>
      <c r="BP420">
        <v>22</v>
      </c>
      <c r="BQ420">
        <v>23</v>
      </c>
      <c r="BR420">
        <v>23</v>
      </c>
      <c r="BS420">
        <v>25</v>
      </c>
      <c r="BT420">
        <v>25</v>
      </c>
      <c r="BU420">
        <v>26</v>
      </c>
      <c r="BV420">
        <v>33</v>
      </c>
      <c r="BW420">
        <v>42</v>
      </c>
      <c r="BX420">
        <v>49</v>
      </c>
      <c r="BY420">
        <v>51</v>
      </c>
      <c r="BZ420">
        <v>53</v>
      </c>
      <c r="CA420">
        <v>59</v>
      </c>
      <c r="CB420">
        <v>62</v>
      </c>
      <c r="CC420">
        <v>69</v>
      </c>
      <c r="CD420">
        <v>78</v>
      </c>
      <c r="CE420">
        <v>90</v>
      </c>
      <c r="CF420">
        <v>91</v>
      </c>
      <c r="CG420">
        <v>91</v>
      </c>
      <c r="CH420">
        <v>95</v>
      </c>
      <c r="CI420">
        <v>100</v>
      </c>
      <c r="CJ420">
        <v>105</v>
      </c>
      <c r="CK420">
        <v>106</v>
      </c>
      <c r="CL420">
        <v>109</v>
      </c>
      <c r="CM420">
        <v>113</v>
      </c>
      <c r="CN420">
        <v>114</v>
      </c>
      <c r="CO420">
        <v>118</v>
      </c>
      <c r="CP420">
        <v>126</v>
      </c>
      <c r="CQ420">
        <v>126</v>
      </c>
      <c r="CR420">
        <v>135</v>
      </c>
      <c r="CS420">
        <v>142</v>
      </c>
      <c r="CT420">
        <v>145</v>
      </c>
      <c r="CU420">
        <v>149</v>
      </c>
      <c r="CV420">
        <v>153</v>
      </c>
      <c r="CW420">
        <v>160</v>
      </c>
      <c r="CX420">
        <v>162</v>
      </c>
      <c r="CY420">
        <v>168</v>
      </c>
      <c r="CZ420">
        <v>169</v>
      </c>
      <c r="DA420">
        <v>177</v>
      </c>
      <c r="DB420">
        <v>178</v>
      </c>
      <c r="DC420">
        <v>184</v>
      </c>
      <c r="DD420">
        <v>195</v>
      </c>
      <c r="DE420">
        <v>199</v>
      </c>
      <c r="DF420">
        <v>217</v>
      </c>
      <c r="DG420">
        <v>223</v>
      </c>
      <c r="DH420">
        <v>226</v>
      </c>
      <c r="DI420">
        <v>226</v>
      </c>
      <c r="DJ420">
        <v>234</v>
      </c>
      <c r="DK420">
        <v>238</v>
      </c>
      <c r="DL420">
        <v>273</v>
      </c>
      <c r="DM420">
        <v>280</v>
      </c>
      <c r="DN420">
        <v>300</v>
      </c>
      <c r="DO420">
        <v>310</v>
      </c>
      <c r="DP420">
        <v>362</v>
      </c>
      <c r="DQ420">
        <v>491</v>
      </c>
      <c r="DR420">
        <v>491</v>
      </c>
      <c r="DS420">
        <v>497</v>
      </c>
      <c r="DT420">
        <v>499</v>
      </c>
      <c r="DU420">
        <v>500</v>
      </c>
      <c r="DV420">
        <v>501</v>
      </c>
      <c r="DW420">
        <v>504</v>
      </c>
      <c r="DX420">
        <v>504</v>
      </c>
      <c r="DY420">
        <v>504</v>
      </c>
      <c r="DZ420">
        <v>510</v>
      </c>
      <c r="EA420">
        <v>510</v>
      </c>
      <c r="EB420">
        <v>515</v>
      </c>
      <c r="EC420">
        <v>516</v>
      </c>
      <c r="ED420">
        <v>517</v>
      </c>
      <c r="EE420">
        <v>521</v>
      </c>
      <c r="EF420">
        <v>523</v>
      </c>
      <c r="EG420">
        <v>529</v>
      </c>
      <c r="EH420">
        <v>532</v>
      </c>
      <c r="EI420">
        <v>536</v>
      </c>
      <c r="EJ420">
        <v>545</v>
      </c>
      <c r="EK420">
        <v>547</v>
      </c>
      <c r="EL420">
        <v>548</v>
      </c>
      <c r="EM420">
        <v>554</v>
      </c>
      <c r="EN420">
        <v>559</v>
      </c>
      <c r="EO420">
        <v>573</v>
      </c>
      <c r="EP420">
        <v>578</v>
      </c>
      <c r="EQ420">
        <v>625</v>
      </c>
    </row>
    <row r="421" spans="2:147" x14ac:dyDescent="0.25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6</v>
      </c>
      <c r="BY421">
        <v>7</v>
      </c>
      <c r="BZ421">
        <v>7</v>
      </c>
      <c r="CA421">
        <v>7</v>
      </c>
      <c r="CB421">
        <v>8</v>
      </c>
      <c r="CC421">
        <v>11</v>
      </c>
      <c r="CD421">
        <v>11</v>
      </c>
      <c r="CE421">
        <v>11</v>
      </c>
      <c r="CF421">
        <v>12</v>
      </c>
      <c r="CG421">
        <v>13</v>
      </c>
      <c r="CH421">
        <v>13</v>
      </c>
      <c r="CI421">
        <v>13</v>
      </c>
      <c r="CJ421">
        <v>19</v>
      </c>
      <c r="CK421">
        <v>16</v>
      </c>
      <c r="CL421">
        <v>18</v>
      </c>
      <c r="CM421">
        <v>20</v>
      </c>
      <c r="CN421">
        <v>21</v>
      </c>
      <c r="CO421">
        <v>22</v>
      </c>
      <c r="CP421">
        <v>22</v>
      </c>
      <c r="CQ421">
        <v>22</v>
      </c>
      <c r="CR421">
        <v>22</v>
      </c>
      <c r="CS421">
        <v>26</v>
      </c>
      <c r="CT421">
        <v>26</v>
      </c>
      <c r="CU421">
        <v>26</v>
      </c>
      <c r="CV421">
        <v>29</v>
      </c>
      <c r="CW421">
        <v>30</v>
      </c>
      <c r="CX421">
        <v>29</v>
      </c>
      <c r="CY421">
        <v>29</v>
      </c>
      <c r="CZ421">
        <v>31</v>
      </c>
      <c r="DA421">
        <v>31</v>
      </c>
      <c r="DB421">
        <v>31</v>
      </c>
      <c r="DC421">
        <v>31</v>
      </c>
      <c r="DD421">
        <v>31</v>
      </c>
      <c r="DE421">
        <v>31</v>
      </c>
      <c r="DF421">
        <v>31</v>
      </c>
      <c r="DG421">
        <v>33</v>
      </c>
      <c r="DH421">
        <v>34</v>
      </c>
      <c r="DI421">
        <v>34</v>
      </c>
      <c r="DJ421">
        <v>34</v>
      </c>
      <c r="DK421">
        <v>34</v>
      </c>
      <c r="DL421">
        <v>35</v>
      </c>
      <c r="DM421">
        <v>35</v>
      </c>
      <c r="DN421">
        <v>35</v>
      </c>
      <c r="DO421">
        <v>35</v>
      </c>
      <c r="DP421">
        <v>35</v>
      </c>
      <c r="DQ421">
        <v>35</v>
      </c>
      <c r="DR421">
        <v>35</v>
      </c>
      <c r="DS421">
        <v>35</v>
      </c>
      <c r="DT421">
        <v>35</v>
      </c>
      <c r="DU421">
        <v>36</v>
      </c>
      <c r="DV421">
        <v>36</v>
      </c>
      <c r="DW421">
        <v>38</v>
      </c>
      <c r="DX421">
        <v>38</v>
      </c>
      <c r="DY421">
        <v>38</v>
      </c>
      <c r="DZ421">
        <v>38</v>
      </c>
      <c r="EA421">
        <v>38</v>
      </c>
      <c r="EB421">
        <v>40</v>
      </c>
      <c r="EC421">
        <v>42</v>
      </c>
      <c r="ED421">
        <v>43</v>
      </c>
      <c r="EE421">
        <v>43</v>
      </c>
      <c r="EF421">
        <v>48</v>
      </c>
      <c r="EG421">
        <v>49</v>
      </c>
      <c r="EH421">
        <v>48</v>
      </c>
      <c r="EI421">
        <v>54</v>
      </c>
      <c r="EJ421">
        <v>55</v>
      </c>
      <c r="EK421">
        <v>57</v>
      </c>
      <c r="EL421">
        <v>66</v>
      </c>
      <c r="EM421">
        <v>66</v>
      </c>
      <c r="EN421">
        <v>69</v>
      </c>
      <c r="EO421">
        <v>71</v>
      </c>
      <c r="EP421">
        <v>75</v>
      </c>
      <c r="EQ421">
        <v>78</v>
      </c>
    </row>
    <row r="422" spans="2:147" x14ac:dyDescent="0.25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3</v>
      </c>
      <c r="CJ422">
        <v>3</v>
      </c>
      <c r="CK422">
        <v>4</v>
      </c>
      <c r="CL422">
        <v>5</v>
      </c>
      <c r="CM422">
        <v>5</v>
      </c>
      <c r="CN422">
        <v>4</v>
      </c>
      <c r="CO422">
        <v>4</v>
      </c>
      <c r="CP422">
        <v>4</v>
      </c>
      <c r="CQ422">
        <v>4</v>
      </c>
      <c r="CR422">
        <v>4</v>
      </c>
      <c r="CS422">
        <v>6</v>
      </c>
      <c r="CT422">
        <v>6</v>
      </c>
      <c r="CU422">
        <v>6</v>
      </c>
      <c r="CV422">
        <v>6</v>
      </c>
      <c r="CW422">
        <v>7</v>
      </c>
      <c r="CX422">
        <v>7</v>
      </c>
      <c r="CY422">
        <v>7</v>
      </c>
      <c r="CZ422">
        <v>7</v>
      </c>
      <c r="DA422">
        <v>8</v>
      </c>
      <c r="DB422">
        <v>8</v>
      </c>
      <c r="DC422">
        <v>8</v>
      </c>
      <c r="DD422">
        <v>8</v>
      </c>
      <c r="DE422">
        <v>8</v>
      </c>
      <c r="DF422">
        <v>9</v>
      </c>
      <c r="DG422">
        <v>9</v>
      </c>
      <c r="DH422">
        <v>9</v>
      </c>
      <c r="DI422">
        <v>9</v>
      </c>
      <c r="DJ422">
        <v>9</v>
      </c>
      <c r="DK422">
        <v>9</v>
      </c>
      <c r="DL422">
        <v>9</v>
      </c>
      <c r="DM422">
        <v>9</v>
      </c>
      <c r="DN422">
        <v>9</v>
      </c>
      <c r="DO422">
        <v>9</v>
      </c>
      <c r="DP422">
        <v>9</v>
      </c>
      <c r="DQ422">
        <v>9</v>
      </c>
      <c r="DR422">
        <v>9</v>
      </c>
      <c r="DS422">
        <v>9</v>
      </c>
      <c r="DT422">
        <v>9</v>
      </c>
      <c r="DU422">
        <v>9</v>
      </c>
      <c r="DV422">
        <v>9</v>
      </c>
      <c r="DW422">
        <v>9</v>
      </c>
      <c r="DX422">
        <v>9</v>
      </c>
      <c r="DY422">
        <v>9</v>
      </c>
      <c r="DZ422">
        <v>9</v>
      </c>
      <c r="EA422">
        <v>9</v>
      </c>
      <c r="EB422">
        <v>9</v>
      </c>
      <c r="EC422">
        <v>9</v>
      </c>
      <c r="ED422">
        <v>9</v>
      </c>
      <c r="EE422">
        <v>9</v>
      </c>
      <c r="EF422">
        <v>9</v>
      </c>
      <c r="EG422">
        <v>9</v>
      </c>
      <c r="EH422">
        <v>9</v>
      </c>
      <c r="EI422">
        <v>9</v>
      </c>
      <c r="EJ422">
        <v>9</v>
      </c>
      <c r="EK422">
        <v>9</v>
      </c>
      <c r="EL422">
        <v>10</v>
      </c>
      <c r="EM422">
        <v>10</v>
      </c>
      <c r="EN422">
        <v>10</v>
      </c>
      <c r="EO422">
        <v>10</v>
      </c>
      <c r="EP422">
        <v>10</v>
      </c>
      <c r="EQ422">
        <v>10</v>
      </c>
    </row>
    <row r="423" spans="2:147" x14ac:dyDescent="0.25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1</v>
      </c>
      <c r="BO423">
        <v>1</v>
      </c>
      <c r="BP423">
        <v>0</v>
      </c>
      <c r="BQ423">
        <v>1</v>
      </c>
      <c r="BR423">
        <v>1</v>
      </c>
      <c r="BS423">
        <v>1</v>
      </c>
      <c r="BT423">
        <v>1</v>
      </c>
      <c r="BU423">
        <v>1</v>
      </c>
      <c r="BV423">
        <v>1</v>
      </c>
      <c r="BW423">
        <v>1</v>
      </c>
      <c r="BX423">
        <v>1</v>
      </c>
      <c r="BY423">
        <v>1</v>
      </c>
      <c r="BZ423">
        <v>1</v>
      </c>
      <c r="CA423">
        <v>1</v>
      </c>
      <c r="CB423">
        <v>1</v>
      </c>
      <c r="CC423">
        <v>1</v>
      </c>
      <c r="CD423">
        <v>1</v>
      </c>
      <c r="CE423">
        <v>9</v>
      </c>
      <c r="CF423">
        <v>9</v>
      </c>
      <c r="CG423">
        <v>10</v>
      </c>
      <c r="CH423">
        <v>11</v>
      </c>
      <c r="CI423">
        <v>11</v>
      </c>
      <c r="CJ423">
        <v>11</v>
      </c>
      <c r="CK423">
        <v>11</v>
      </c>
      <c r="CL423">
        <v>12</v>
      </c>
      <c r="CM423">
        <v>24</v>
      </c>
      <c r="CN423">
        <v>25</v>
      </c>
      <c r="CO423">
        <v>26</v>
      </c>
      <c r="CP423">
        <v>26</v>
      </c>
      <c r="CQ423">
        <v>26</v>
      </c>
      <c r="CR423">
        <v>29</v>
      </c>
      <c r="CS423">
        <v>37</v>
      </c>
      <c r="CT423">
        <v>38</v>
      </c>
      <c r="CU423">
        <v>41</v>
      </c>
      <c r="CV423">
        <v>42</v>
      </c>
      <c r="CW423">
        <v>43</v>
      </c>
      <c r="CX423">
        <v>45</v>
      </c>
      <c r="CY423">
        <v>46</v>
      </c>
      <c r="CZ423">
        <v>59</v>
      </c>
      <c r="DA423">
        <v>59</v>
      </c>
      <c r="DB423">
        <v>60</v>
      </c>
      <c r="DC423">
        <v>66</v>
      </c>
      <c r="DD423">
        <v>67</v>
      </c>
      <c r="DE423">
        <v>67</v>
      </c>
      <c r="DF423">
        <v>69</v>
      </c>
      <c r="DG423">
        <v>69</v>
      </c>
      <c r="DH423">
        <v>69</v>
      </c>
      <c r="DI423">
        <v>69</v>
      </c>
      <c r="DJ423">
        <v>70</v>
      </c>
      <c r="DK423">
        <v>69</v>
      </c>
      <c r="DL423">
        <v>71</v>
      </c>
      <c r="DM423">
        <v>71</v>
      </c>
      <c r="DN423">
        <v>72</v>
      </c>
      <c r="DO423">
        <v>72</v>
      </c>
      <c r="DP423">
        <v>73</v>
      </c>
      <c r="DQ423">
        <v>73</v>
      </c>
      <c r="DR423">
        <v>73</v>
      </c>
      <c r="DS423">
        <v>77</v>
      </c>
      <c r="DT423">
        <v>77</v>
      </c>
      <c r="DU423">
        <v>79</v>
      </c>
      <c r="DV423">
        <v>81</v>
      </c>
      <c r="DW423">
        <v>82</v>
      </c>
      <c r="DX423">
        <v>82</v>
      </c>
      <c r="DY423">
        <v>82</v>
      </c>
      <c r="DZ423">
        <v>82</v>
      </c>
      <c r="EA423">
        <v>82</v>
      </c>
      <c r="EB423">
        <v>82</v>
      </c>
      <c r="EC423">
        <v>82</v>
      </c>
      <c r="ED423">
        <v>84</v>
      </c>
      <c r="EE423">
        <v>84</v>
      </c>
      <c r="EF423">
        <v>84</v>
      </c>
      <c r="EG423">
        <v>85</v>
      </c>
      <c r="EH423">
        <v>85</v>
      </c>
      <c r="EI423">
        <v>87</v>
      </c>
      <c r="EJ423">
        <v>87</v>
      </c>
      <c r="EK423">
        <v>89</v>
      </c>
      <c r="EL423">
        <v>89</v>
      </c>
      <c r="EM423">
        <v>89</v>
      </c>
      <c r="EN423">
        <v>89</v>
      </c>
      <c r="EO423">
        <v>89</v>
      </c>
      <c r="EP423">
        <v>89</v>
      </c>
      <c r="EQ423">
        <v>90</v>
      </c>
    </row>
    <row r="424" spans="2:147" x14ac:dyDescent="0.25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1</v>
      </c>
      <c r="BY424">
        <v>1</v>
      </c>
      <c r="BZ424">
        <v>1</v>
      </c>
      <c r="CA424">
        <v>1</v>
      </c>
      <c r="CB424">
        <v>1</v>
      </c>
      <c r="CC424">
        <v>1</v>
      </c>
      <c r="CD424">
        <v>1</v>
      </c>
      <c r="CE424">
        <v>2</v>
      </c>
      <c r="CF424">
        <v>2</v>
      </c>
      <c r="CG424">
        <v>2</v>
      </c>
      <c r="CH424">
        <v>2</v>
      </c>
      <c r="CI424">
        <v>2</v>
      </c>
      <c r="CJ424">
        <v>2</v>
      </c>
      <c r="CK424">
        <v>3</v>
      </c>
      <c r="CL424">
        <v>3</v>
      </c>
      <c r="CM424">
        <v>3</v>
      </c>
      <c r="CN424">
        <v>3</v>
      </c>
      <c r="CO424">
        <v>3</v>
      </c>
      <c r="CP424">
        <v>3</v>
      </c>
      <c r="CQ424">
        <v>3</v>
      </c>
      <c r="CR424">
        <v>3</v>
      </c>
      <c r="CS424">
        <v>3</v>
      </c>
      <c r="CT424">
        <v>3</v>
      </c>
      <c r="CU424">
        <v>3</v>
      </c>
      <c r="CV424">
        <v>3</v>
      </c>
      <c r="CW424">
        <v>3</v>
      </c>
      <c r="CX424">
        <v>3</v>
      </c>
      <c r="CY424">
        <v>3</v>
      </c>
      <c r="CZ424">
        <v>3</v>
      </c>
      <c r="DA424">
        <v>3</v>
      </c>
      <c r="DB424">
        <v>3</v>
      </c>
      <c r="DC424">
        <v>3</v>
      </c>
      <c r="DD424">
        <v>3</v>
      </c>
      <c r="DE424">
        <v>4</v>
      </c>
      <c r="DF424">
        <v>4</v>
      </c>
      <c r="DG424">
        <v>4</v>
      </c>
      <c r="DH424">
        <v>4</v>
      </c>
      <c r="DI424">
        <v>4</v>
      </c>
      <c r="DJ424">
        <v>5</v>
      </c>
      <c r="DK424">
        <v>5</v>
      </c>
      <c r="DL424">
        <v>9</v>
      </c>
      <c r="DM424">
        <v>9</v>
      </c>
      <c r="DN424">
        <v>10</v>
      </c>
      <c r="DO424">
        <v>10</v>
      </c>
      <c r="DP424">
        <v>10</v>
      </c>
      <c r="DQ424">
        <v>11</v>
      </c>
      <c r="DR424">
        <v>12</v>
      </c>
      <c r="DS424">
        <v>12</v>
      </c>
      <c r="DT424">
        <v>12</v>
      </c>
      <c r="DU424">
        <v>13</v>
      </c>
      <c r="DV424">
        <v>13</v>
      </c>
      <c r="DW424">
        <v>14</v>
      </c>
      <c r="DX424">
        <v>15</v>
      </c>
      <c r="DY424">
        <v>17</v>
      </c>
      <c r="DZ424">
        <v>17</v>
      </c>
      <c r="EA424">
        <v>17</v>
      </c>
      <c r="EB424">
        <v>18</v>
      </c>
      <c r="EC424">
        <v>18</v>
      </c>
      <c r="ED424">
        <v>19</v>
      </c>
      <c r="EE424">
        <v>20</v>
      </c>
      <c r="EF424">
        <v>21</v>
      </c>
      <c r="EG424">
        <v>23</v>
      </c>
      <c r="EH424">
        <v>24</v>
      </c>
      <c r="EI424">
        <v>27</v>
      </c>
      <c r="EJ424">
        <v>30</v>
      </c>
      <c r="EK424">
        <v>32</v>
      </c>
      <c r="EL424">
        <v>36</v>
      </c>
      <c r="EM424">
        <v>49</v>
      </c>
      <c r="EN424">
        <v>97</v>
      </c>
      <c r="EO424">
        <v>120</v>
      </c>
      <c r="EP424">
        <v>120</v>
      </c>
      <c r="EQ424">
        <v>317</v>
      </c>
    </row>
    <row r="425" spans="2:147" x14ac:dyDescent="0.25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2</v>
      </c>
      <c r="BO425">
        <v>2</v>
      </c>
      <c r="BP425">
        <v>2</v>
      </c>
      <c r="BQ425">
        <v>5</v>
      </c>
      <c r="BR425">
        <v>5</v>
      </c>
      <c r="BS425">
        <v>6</v>
      </c>
      <c r="BT425">
        <v>6</v>
      </c>
      <c r="BU425">
        <v>6</v>
      </c>
      <c r="BV425">
        <v>6</v>
      </c>
      <c r="BW425">
        <v>6</v>
      </c>
      <c r="BX425">
        <v>6</v>
      </c>
      <c r="BY425">
        <v>6</v>
      </c>
      <c r="BZ425">
        <v>6</v>
      </c>
      <c r="CA425">
        <v>7</v>
      </c>
      <c r="CB425">
        <v>7</v>
      </c>
      <c r="CC425">
        <v>10</v>
      </c>
      <c r="CD425">
        <v>11</v>
      </c>
      <c r="CE425">
        <v>10</v>
      </c>
      <c r="CF425">
        <v>10</v>
      </c>
      <c r="CG425">
        <v>10</v>
      </c>
      <c r="CH425">
        <v>11</v>
      </c>
      <c r="CI425">
        <v>56</v>
      </c>
      <c r="CJ425">
        <v>56</v>
      </c>
      <c r="CK425">
        <v>59</v>
      </c>
      <c r="CL425">
        <v>61</v>
      </c>
      <c r="CM425">
        <v>94</v>
      </c>
      <c r="CN425">
        <v>110</v>
      </c>
      <c r="CO425">
        <v>111</v>
      </c>
      <c r="CP425">
        <v>258</v>
      </c>
      <c r="CQ425">
        <v>258</v>
      </c>
      <c r="CR425">
        <v>445</v>
      </c>
      <c r="CS425">
        <v>630</v>
      </c>
      <c r="CT425">
        <v>707</v>
      </c>
      <c r="CU425">
        <v>721</v>
      </c>
      <c r="CV425">
        <v>727</v>
      </c>
      <c r="CW425">
        <v>754</v>
      </c>
      <c r="CX425">
        <v>755</v>
      </c>
      <c r="CY425">
        <v>756</v>
      </c>
      <c r="CZ425">
        <v>814</v>
      </c>
      <c r="DA425">
        <v>816</v>
      </c>
      <c r="DB425">
        <v>817</v>
      </c>
      <c r="DC425">
        <v>822</v>
      </c>
      <c r="DD425">
        <v>842</v>
      </c>
      <c r="DE425">
        <v>853</v>
      </c>
      <c r="DF425">
        <v>883</v>
      </c>
      <c r="DG425">
        <v>899</v>
      </c>
      <c r="DH425">
        <v>907</v>
      </c>
      <c r="DI425">
        <v>907</v>
      </c>
      <c r="DJ425">
        <v>937</v>
      </c>
      <c r="DK425">
        <v>941</v>
      </c>
      <c r="DL425">
        <v>942</v>
      </c>
      <c r="DM425">
        <v>942</v>
      </c>
      <c r="DN425">
        <v>949</v>
      </c>
      <c r="DO425">
        <v>952</v>
      </c>
      <c r="DP425">
        <v>955</v>
      </c>
      <c r="DQ425">
        <v>955</v>
      </c>
      <c r="DR425">
        <v>965</v>
      </c>
      <c r="DS425">
        <v>965</v>
      </c>
      <c r="DT425">
        <v>966</v>
      </c>
      <c r="DU425">
        <v>966</v>
      </c>
      <c r="DV425">
        <v>966</v>
      </c>
      <c r="DW425">
        <v>970</v>
      </c>
      <c r="DX425">
        <v>974</v>
      </c>
      <c r="DY425">
        <v>975</v>
      </c>
      <c r="DZ425">
        <v>975</v>
      </c>
      <c r="EA425">
        <v>975</v>
      </c>
      <c r="EB425">
        <v>975</v>
      </c>
      <c r="EC425">
        <v>975</v>
      </c>
      <c r="ED425">
        <v>978</v>
      </c>
      <c r="EE425">
        <v>982</v>
      </c>
      <c r="EF425">
        <v>983</v>
      </c>
      <c r="EG425">
        <v>983</v>
      </c>
      <c r="EH425">
        <v>984</v>
      </c>
      <c r="EI425">
        <v>985</v>
      </c>
      <c r="EJ425">
        <v>985</v>
      </c>
      <c r="EK425">
        <v>985</v>
      </c>
      <c r="EL425">
        <v>985</v>
      </c>
      <c r="EM425">
        <v>985</v>
      </c>
      <c r="EN425">
        <v>985</v>
      </c>
      <c r="EO425">
        <v>985</v>
      </c>
      <c r="EP425">
        <v>986</v>
      </c>
      <c r="EQ425">
        <v>986</v>
      </c>
    </row>
    <row r="426" spans="2:147" x14ac:dyDescent="0.25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1</v>
      </c>
      <c r="DQ426">
        <v>1</v>
      </c>
      <c r="DR426">
        <v>1</v>
      </c>
      <c r="DS426">
        <v>1</v>
      </c>
      <c r="DT426">
        <v>1</v>
      </c>
      <c r="DU426">
        <v>1</v>
      </c>
      <c r="DV426">
        <v>1</v>
      </c>
      <c r="DW426">
        <v>1</v>
      </c>
      <c r="DX426">
        <v>2</v>
      </c>
      <c r="DY426">
        <v>4</v>
      </c>
      <c r="DZ426">
        <v>5</v>
      </c>
      <c r="EA426">
        <v>5</v>
      </c>
      <c r="EB426">
        <v>6</v>
      </c>
      <c r="EC426">
        <v>6</v>
      </c>
      <c r="ED426">
        <v>6</v>
      </c>
      <c r="EE426">
        <v>6</v>
      </c>
      <c r="EF426">
        <v>6</v>
      </c>
      <c r="EG426">
        <v>8</v>
      </c>
      <c r="EH426">
        <v>9</v>
      </c>
      <c r="EI426">
        <v>10</v>
      </c>
      <c r="EJ426">
        <v>14</v>
      </c>
      <c r="EK426">
        <v>17</v>
      </c>
      <c r="EL426">
        <v>25</v>
      </c>
      <c r="EM426">
        <v>26</v>
      </c>
      <c r="EN426">
        <v>28</v>
      </c>
      <c r="EO426">
        <v>31</v>
      </c>
      <c r="EP426">
        <v>33</v>
      </c>
      <c r="EQ426">
        <v>33</v>
      </c>
    </row>
    <row r="427" spans="2:147" x14ac:dyDescent="0.25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1</v>
      </c>
      <c r="CD427">
        <v>1</v>
      </c>
      <c r="CE427">
        <v>1</v>
      </c>
      <c r="CF427">
        <v>1</v>
      </c>
      <c r="CG427">
        <v>2</v>
      </c>
      <c r="CH427">
        <v>2</v>
      </c>
      <c r="CI427">
        <v>2</v>
      </c>
      <c r="CJ427">
        <v>2</v>
      </c>
      <c r="CK427">
        <v>2</v>
      </c>
      <c r="CL427">
        <v>2</v>
      </c>
      <c r="CM427">
        <v>2</v>
      </c>
      <c r="CN427">
        <v>3</v>
      </c>
      <c r="CO427">
        <v>3</v>
      </c>
      <c r="CP427">
        <v>3</v>
      </c>
      <c r="CQ427">
        <v>3</v>
      </c>
      <c r="CR427">
        <v>3</v>
      </c>
      <c r="CS427">
        <v>3</v>
      </c>
      <c r="CT427">
        <v>3</v>
      </c>
      <c r="CU427">
        <v>3</v>
      </c>
      <c r="CV427">
        <v>3</v>
      </c>
      <c r="CW427">
        <v>3</v>
      </c>
      <c r="CX427">
        <v>3</v>
      </c>
      <c r="CY427">
        <v>3</v>
      </c>
      <c r="CZ427">
        <v>3</v>
      </c>
      <c r="DA427">
        <v>3</v>
      </c>
      <c r="DB427">
        <v>3</v>
      </c>
      <c r="DC427">
        <v>3</v>
      </c>
      <c r="DD427">
        <v>3</v>
      </c>
      <c r="DE427">
        <v>2</v>
      </c>
      <c r="DF427">
        <v>3</v>
      </c>
      <c r="DG427">
        <v>3</v>
      </c>
      <c r="DH427">
        <v>3</v>
      </c>
      <c r="DI427">
        <v>3</v>
      </c>
      <c r="DJ427">
        <v>3</v>
      </c>
      <c r="DK427">
        <v>3</v>
      </c>
      <c r="DL427">
        <v>3</v>
      </c>
      <c r="DM427">
        <v>4</v>
      </c>
      <c r="DN427">
        <v>4</v>
      </c>
      <c r="DO427">
        <v>4</v>
      </c>
      <c r="DP427">
        <v>4</v>
      </c>
      <c r="DQ427">
        <v>4</v>
      </c>
      <c r="DR427">
        <v>4</v>
      </c>
      <c r="DS427">
        <v>4</v>
      </c>
      <c r="DT427">
        <v>4</v>
      </c>
      <c r="DU427">
        <v>4</v>
      </c>
      <c r="DV427">
        <v>4</v>
      </c>
      <c r="DW427">
        <v>4</v>
      </c>
      <c r="DX427">
        <v>4</v>
      </c>
      <c r="DY427">
        <v>4</v>
      </c>
      <c r="DZ427">
        <v>4</v>
      </c>
      <c r="EA427">
        <v>4</v>
      </c>
      <c r="EB427">
        <v>4</v>
      </c>
      <c r="EC427">
        <v>5</v>
      </c>
      <c r="ED427">
        <v>6</v>
      </c>
      <c r="EE427">
        <v>6</v>
      </c>
      <c r="EF427">
        <v>7</v>
      </c>
      <c r="EG427">
        <v>8</v>
      </c>
      <c r="EH427">
        <v>10</v>
      </c>
      <c r="EI427">
        <v>11</v>
      </c>
      <c r="EJ427">
        <v>12</v>
      </c>
      <c r="EK427">
        <v>12</v>
      </c>
      <c r="EL427">
        <v>12</v>
      </c>
      <c r="EM427">
        <v>13</v>
      </c>
      <c r="EN427">
        <v>14</v>
      </c>
      <c r="EO427">
        <v>14</v>
      </c>
      <c r="EP427">
        <v>15</v>
      </c>
      <c r="EQ427">
        <v>17</v>
      </c>
    </row>
    <row r="428" spans="2:147" x14ac:dyDescent="0.25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1</v>
      </c>
      <c r="BR428">
        <v>1</v>
      </c>
      <c r="BS428">
        <v>1</v>
      </c>
      <c r="BT428">
        <v>1</v>
      </c>
      <c r="BU428">
        <v>1</v>
      </c>
      <c r="BV428">
        <v>1</v>
      </c>
      <c r="BW428">
        <v>6</v>
      </c>
      <c r="BX428">
        <v>7</v>
      </c>
      <c r="BY428">
        <v>15</v>
      </c>
      <c r="BZ428">
        <v>16</v>
      </c>
      <c r="CA428">
        <v>16</v>
      </c>
      <c r="CB428">
        <v>17</v>
      </c>
      <c r="CC428">
        <v>23</v>
      </c>
      <c r="CD428">
        <v>23</v>
      </c>
      <c r="CE428">
        <v>26</v>
      </c>
      <c r="CF428">
        <v>26</v>
      </c>
      <c r="CG428">
        <v>27</v>
      </c>
      <c r="CH428">
        <v>30</v>
      </c>
      <c r="CI428">
        <v>29</v>
      </c>
      <c r="CJ428">
        <v>29</v>
      </c>
      <c r="CK428">
        <v>30</v>
      </c>
      <c r="CL428">
        <v>30</v>
      </c>
      <c r="CM428">
        <v>30</v>
      </c>
      <c r="CN428">
        <v>30</v>
      </c>
      <c r="CO428">
        <v>26</v>
      </c>
      <c r="CP428">
        <v>26</v>
      </c>
      <c r="CQ428">
        <v>26</v>
      </c>
      <c r="CR428">
        <v>27</v>
      </c>
      <c r="CS428">
        <v>30</v>
      </c>
      <c r="CT428">
        <v>31</v>
      </c>
      <c r="CU428">
        <v>33</v>
      </c>
      <c r="CV428">
        <v>38</v>
      </c>
      <c r="CW428">
        <v>39</v>
      </c>
      <c r="CX428">
        <v>40</v>
      </c>
      <c r="CY428">
        <v>41</v>
      </c>
      <c r="CZ428">
        <v>41</v>
      </c>
      <c r="DA428">
        <v>41</v>
      </c>
      <c r="DB428">
        <v>41</v>
      </c>
      <c r="DC428">
        <v>43</v>
      </c>
      <c r="DD428">
        <v>44</v>
      </c>
      <c r="DE428">
        <v>44</v>
      </c>
      <c r="DF428">
        <v>44</v>
      </c>
      <c r="DG428">
        <v>44</v>
      </c>
      <c r="DH428">
        <v>44</v>
      </c>
      <c r="DI428">
        <v>44</v>
      </c>
      <c r="DJ428">
        <v>45</v>
      </c>
      <c r="DK428">
        <v>45</v>
      </c>
      <c r="DL428">
        <v>44</v>
      </c>
      <c r="DM428">
        <v>43</v>
      </c>
      <c r="DN428">
        <v>44</v>
      </c>
      <c r="DO428">
        <v>45</v>
      </c>
      <c r="DP428">
        <v>45</v>
      </c>
      <c r="DQ428">
        <v>45</v>
      </c>
      <c r="DR428">
        <v>45</v>
      </c>
      <c r="DS428">
        <v>46</v>
      </c>
      <c r="DT428">
        <v>46</v>
      </c>
      <c r="DU428">
        <v>46</v>
      </c>
      <c r="DV428">
        <v>46</v>
      </c>
      <c r="DW428">
        <v>46</v>
      </c>
      <c r="DX428">
        <v>46</v>
      </c>
      <c r="DY428">
        <v>46</v>
      </c>
      <c r="DZ428">
        <v>46</v>
      </c>
      <c r="EA428">
        <v>45</v>
      </c>
      <c r="EB428">
        <v>46</v>
      </c>
      <c r="EC428">
        <v>47</v>
      </c>
      <c r="ED428">
        <v>47</v>
      </c>
      <c r="EE428">
        <v>48</v>
      </c>
      <c r="EF428">
        <v>49</v>
      </c>
      <c r="EG428">
        <v>54</v>
      </c>
      <c r="EH428">
        <v>55</v>
      </c>
      <c r="EI428">
        <v>56</v>
      </c>
      <c r="EJ428">
        <v>57</v>
      </c>
      <c r="EK428">
        <v>57</v>
      </c>
      <c r="EL428">
        <v>59</v>
      </c>
      <c r="EM428">
        <v>60</v>
      </c>
      <c r="EN428">
        <v>63</v>
      </c>
      <c r="EO428">
        <v>64</v>
      </c>
      <c r="EP428">
        <v>67</v>
      </c>
      <c r="EQ428">
        <v>69</v>
      </c>
    </row>
    <row r="429" spans="2:147" x14ac:dyDescent="0.25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1</v>
      </c>
      <c r="CF429">
        <v>1</v>
      </c>
      <c r="CG429">
        <v>1</v>
      </c>
      <c r="CH429">
        <v>1</v>
      </c>
      <c r="CI429">
        <v>1</v>
      </c>
      <c r="CJ429">
        <v>1</v>
      </c>
      <c r="CK429">
        <v>1</v>
      </c>
      <c r="CL429">
        <v>1</v>
      </c>
      <c r="CM429">
        <v>1</v>
      </c>
      <c r="CN429">
        <v>1</v>
      </c>
      <c r="CO429">
        <v>1</v>
      </c>
      <c r="CP429">
        <v>1</v>
      </c>
      <c r="CQ429">
        <v>1</v>
      </c>
      <c r="CR429">
        <v>1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2</v>
      </c>
      <c r="DT429">
        <v>2</v>
      </c>
      <c r="DU429">
        <v>2</v>
      </c>
      <c r="DV429">
        <v>3</v>
      </c>
      <c r="DW429">
        <v>3</v>
      </c>
      <c r="DX429">
        <v>3</v>
      </c>
      <c r="DY429">
        <v>5</v>
      </c>
      <c r="DZ429">
        <v>6</v>
      </c>
      <c r="EA429">
        <v>6</v>
      </c>
      <c r="EB429">
        <v>6</v>
      </c>
      <c r="EC429">
        <v>13</v>
      </c>
      <c r="ED429">
        <v>22</v>
      </c>
      <c r="EE429">
        <v>23</v>
      </c>
      <c r="EF429">
        <v>23</v>
      </c>
      <c r="EG429">
        <v>29</v>
      </c>
      <c r="EH429">
        <v>30</v>
      </c>
      <c r="EI429">
        <v>34</v>
      </c>
      <c r="EJ429">
        <v>43</v>
      </c>
      <c r="EK429">
        <v>50</v>
      </c>
      <c r="EL429">
        <v>54</v>
      </c>
      <c r="EM429">
        <v>54</v>
      </c>
      <c r="EN429">
        <v>57</v>
      </c>
      <c r="EO429">
        <v>58</v>
      </c>
      <c r="EP429">
        <v>67</v>
      </c>
      <c r="EQ429">
        <v>99</v>
      </c>
    </row>
    <row r="430" spans="2:147" x14ac:dyDescent="0.25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1</v>
      </c>
      <c r="CH430">
        <v>1</v>
      </c>
      <c r="CI430">
        <v>1</v>
      </c>
      <c r="CJ430">
        <v>1</v>
      </c>
      <c r="CK430">
        <v>1</v>
      </c>
      <c r="CL430">
        <v>1</v>
      </c>
      <c r="CM430">
        <v>1</v>
      </c>
      <c r="CN430">
        <v>1</v>
      </c>
      <c r="CO430">
        <v>1</v>
      </c>
      <c r="CP430">
        <v>1</v>
      </c>
      <c r="CQ430">
        <v>1</v>
      </c>
      <c r="CR430">
        <v>1</v>
      </c>
      <c r="CS430">
        <v>1</v>
      </c>
      <c r="CT430">
        <v>1</v>
      </c>
      <c r="CU430">
        <v>1</v>
      </c>
      <c r="CV430">
        <v>1</v>
      </c>
      <c r="CW430">
        <v>1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  <c r="DI430">
        <v>1</v>
      </c>
      <c r="DJ430">
        <v>1</v>
      </c>
      <c r="DK430">
        <v>1</v>
      </c>
      <c r="DL430">
        <v>1</v>
      </c>
      <c r="DM430">
        <v>1</v>
      </c>
      <c r="DN430">
        <v>1</v>
      </c>
      <c r="DO430">
        <v>1</v>
      </c>
      <c r="DP430">
        <v>1</v>
      </c>
      <c r="DQ430">
        <v>1</v>
      </c>
      <c r="DR430">
        <v>1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1</v>
      </c>
      <c r="DZ430">
        <v>1</v>
      </c>
      <c r="EA430">
        <v>1</v>
      </c>
      <c r="EB430">
        <v>1</v>
      </c>
      <c r="EC430">
        <v>1</v>
      </c>
      <c r="ED430">
        <v>1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</row>
    <row r="431" spans="2:147" x14ac:dyDescent="0.25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1</v>
      </c>
      <c r="BX431">
        <v>7</v>
      </c>
      <c r="BY431">
        <v>8</v>
      </c>
      <c r="BZ431">
        <v>8</v>
      </c>
      <c r="CA431">
        <v>8</v>
      </c>
      <c r="CB431">
        <v>8</v>
      </c>
      <c r="CC431">
        <v>13</v>
      </c>
      <c r="CD431">
        <v>16</v>
      </c>
      <c r="CE431">
        <v>19</v>
      </c>
      <c r="CF431">
        <v>20</v>
      </c>
      <c r="CG431">
        <v>22</v>
      </c>
      <c r="CH431">
        <v>22</v>
      </c>
      <c r="CI431">
        <v>24</v>
      </c>
      <c r="CJ431">
        <v>28</v>
      </c>
      <c r="CK431">
        <v>28</v>
      </c>
      <c r="CL431">
        <v>29</v>
      </c>
      <c r="CM431">
        <v>29</v>
      </c>
      <c r="CN431">
        <v>29</v>
      </c>
      <c r="CO431">
        <v>29</v>
      </c>
      <c r="CP431">
        <v>30</v>
      </c>
      <c r="CQ431">
        <v>30</v>
      </c>
      <c r="CR431">
        <v>30</v>
      </c>
      <c r="CS431">
        <v>31</v>
      </c>
      <c r="CT431">
        <v>32</v>
      </c>
      <c r="CU431">
        <v>32</v>
      </c>
      <c r="CV431">
        <v>32</v>
      </c>
      <c r="CW431">
        <v>33</v>
      </c>
      <c r="CX431">
        <v>33</v>
      </c>
      <c r="CY431">
        <v>33</v>
      </c>
      <c r="CZ431">
        <v>34</v>
      </c>
      <c r="DA431">
        <v>34</v>
      </c>
      <c r="DB431">
        <v>34</v>
      </c>
      <c r="DC431">
        <v>35</v>
      </c>
      <c r="DD431">
        <v>35</v>
      </c>
      <c r="DE431">
        <v>35</v>
      </c>
      <c r="DF431">
        <v>35</v>
      </c>
      <c r="DG431">
        <v>35</v>
      </c>
      <c r="DH431">
        <v>36</v>
      </c>
      <c r="DI431">
        <v>36</v>
      </c>
      <c r="DJ431">
        <v>36</v>
      </c>
      <c r="DK431">
        <v>37</v>
      </c>
      <c r="DL431">
        <v>38</v>
      </c>
      <c r="DM431">
        <v>40</v>
      </c>
      <c r="DN431">
        <v>40</v>
      </c>
      <c r="DO431">
        <v>42</v>
      </c>
      <c r="DP431">
        <v>42</v>
      </c>
      <c r="DQ431">
        <v>42</v>
      </c>
      <c r="DR431">
        <v>42</v>
      </c>
      <c r="DS431">
        <v>42</v>
      </c>
      <c r="DT431">
        <v>42</v>
      </c>
      <c r="DU431">
        <v>42</v>
      </c>
      <c r="DV431">
        <v>42</v>
      </c>
      <c r="DW431">
        <v>42</v>
      </c>
      <c r="DX431">
        <v>42</v>
      </c>
      <c r="DY431">
        <v>42</v>
      </c>
      <c r="DZ431">
        <v>42</v>
      </c>
      <c r="EA431">
        <v>42</v>
      </c>
      <c r="EB431">
        <v>42</v>
      </c>
      <c r="EC431">
        <v>42</v>
      </c>
      <c r="ED431">
        <v>43</v>
      </c>
      <c r="EE431">
        <v>44</v>
      </c>
      <c r="EF431">
        <v>45</v>
      </c>
      <c r="EG431">
        <v>47</v>
      </c>
      <c r="EH431">
        <v>49</v>
      </c>
      <c r="EI431">
        <v>50</v>
      </c>
      <c r="EJ431">
        <v>52</v>
      </c>
      <c r="EK431">
        <v>53</v>
      </c>
      <c r="EL431">
        <v>54</v>
      </c>
      <c r="EM431">
        <v>59</v>
      </c>
      <c r="EN431">
        <v>59</v>
      </c>
      <c r="EO431">
        <v>60</v>
      </c>
      <c r="EP431">
        <v>64</v>
      </c>
      <c r="EQ431">
        <v>66</v>
      </c>
    </row>
    <row r="432" spans="2:147" x14ac:dyDescent="0.25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6</v>
      </c>
      <c r="CF432">
        <v>6</v>
      </c>
      <c r="CG432">
        <v>7</v>
      </c>
      <c r="CH432">
        <v>7</v>
      </c>
      <c r="CI432">
        <v>7</v>
      </c>
      <c r="CJ432">
        <v>7</v>
      </c>
      <c r="CK432">
        <v>7</v>
      </c>
      <c r="CL432">
        <v>8</v>
      </c>
      <c r="CM432">
        <v>8</v>
      </c>
      <c r="CN432">
        <v>8</v>
      </c>
      <c r="CO432">
        <v>8</v>
      </c>
      <c r="CP432">
        <v>9</v>
      </c>
      <c r="CQ432">
        <v>9</v>
      </c>
      <c r="CR432">
        <v>9</v>
      </c>
      <c r="CS432">
        <v>10</v>
      </c>
      <c r="CT432">
        <v>10</v>
      </c>
      <c r="CU432">
        <v>11</v>
      </c>
      <c r="CV432">
        <v>11</v>
      </c>
      <c r="CW432">
        <v>13</v>
      </c>
      <c r="CX432">
        <v>14</v>
      </c>
      <c r="CY432">
        <v>15</v>
      </c>
      <c r="CZ432">
        <v>19</v>
      </c>
      <c r="DA432">
        <v>20</v>
      </c>
      <c r="DB432">
        <v>20</v>
      </c>
      <c r="DC432">
        <v>20</v>
      </c>
      <c r="DD432">
        <v>23</v>
      </c>
      <c r="DE432">
        <v>41</v>
      </c>
      <c r="DF432">
        <v>42</v>
      </c>
      <c r="DG432">
        <v>42</v>
      </c>
      <c r="DH432">
        <v>47</v>
      </c>
      <c r="DI432">
        <v>47</v>
      </c>
      <c r="DJ432">
        <v>52</v>
      </c>
      <c r="DK432">
        <v>52</v>
      </c>
      <c r="DL432">
        <v>53</v>
      </c>
      <c r="DM432">
        <v>54</v>
      </c>
      <c r="DN432">
        <v>55</v>
      </c>
      <c r="DO432">
        <v>58</v>
      </c>
      <c r="DP432">
        <v>61</v>
      </c>
      <c r="DQ432">
        <v>61</v>
      </c>
      <c r="DR432">
        <v>62</v>
      </c>
      <c r="DS432">
        <v>65</v>
      </c>
      <c r="DT432">
        <v>66</v>
      </c>
      <c r="DU432">
        <v>69</v>
      </c>
      <c r="DV432">
        <v>70</v>
      </c>
      <c r="DW432">
        <v>70</v>
      </c>
      <c r="DX432">
        <v>70</v>
      </c>
      <c r="DY432">
        <v>70</v>
      </c>
      <c r="DZ432">
        <v>72</v>
      </c>
      <c r="EA432">
        <v>72</v>
      </c>
      <c r="EB432">
        <v>73</v>
      </c>
      <c r="EC432">
        <v>73</v>
      </c>
      <c r="ED432">
        <v>75</v>
      </c>
      <c r="EE432">
        <v>75</v>
      </c>
      <c r="EF432">
        <v>76</v>
      </c>
      <c r="EG432">
        <v>78</v>
      </c>
      <c r="EH432">
        <v>78</v>
      </c>
      <c r="EI432">
        <v>79</v>
      </c>
      <c r="EJ432">
        <v>79</v>
      </c>
      <c r="EK432">
        <v>79</v>
      </c>
      <c r="EL432">
        <v>80</v>
      </c>
      <c r="EM432">
        <v>83</v>
      </c>
      <c r="EN432">
        <v>85</v>
      </c>
      <c r="EO432">
        <v>86</v>
      </c>
      <c r="EP432">
        <v>86</v>
      </c>
      <c r="EQ432">
        <v>89</v>
      </c>
    </row>
    <row r="433" spans="2:147" x14ac:dyDescent="0.25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2</v>
      </c>
      <c r="CI433">
        <v>2</v>
      </c>
      <c r="CJ433">
        <v>2</v>
      </c>
      <c r="CK433">
        <v>2</v>
      </c>
      <c r="CL433">
        <v>2</v>
      </c>
      <c r="CM433">
        <v>2</v>
      </c>
      <c r="CN433">
        <v>2</v>
      </c>
      <c r="CO433">
        <v>3</v>
      </c>
      <c r="CP433">
        <v>4</v>
      </c>
      <c r="CQ433">
        <v>4</v>
      </c>
      <c r="CR433">
        <v>4</v>
      </c>
      <c r="CS433">
        <v>4</v>
      </c>
      <c r="CT433">
        <v>4</v>
      </c>
      <c r="CU433">
        <v>4</v>
      </c>
      <c r="CV433">
        <v>4</v>
      </c>
      <c r="CW433">
        <v>4</v>
      </c>
      <c r="CX433">
        <v>4</v>
      </c>
      <c r="CY433">
        <v>4</v>
      </c>
      <c r="CZ433">
        <v>4</v>
      </c>
      <c r="DA433">
        <v>4</v>
      </c>
      <c r="DB433">
        <v>4</v>
      </c>
      <c r="DC433">
        <v>4</v>
      </c>
      <c r="DD433">
        <v>4</v>
      </c>
      <c r="DE433">
        <v>4</v>
      </c>
      <c r="DF433">
        <v>4</v>
      </c>
      <c r="DG433">
        <v>4</v>
      </c>
      <c r="DH433">
        <v>4</v>
      </c>
      <c r="DI433">
        <v>4</v>
      </c>
      <c r="DJ433">
        <v>5</v>
      </c>
      <c r="DK433">
        <v>5</v>
      </c>
      <c r="DL433">
        <v>5</v>
      </c>
      <c r="DM433">
        <v>5</v>
      </c>
      <c r="DN433">
        <v>5</v>
      </c>
      <c r="DO433">
        <v>5</v>
      </c>
      <c r="DP433">
        <v>5</v>
      </c>
      <c r="DQ433">
        <v>5</v>
      </c>
      <c r="DR433">
        <v>5</v>
      </c>
      <c r="DS433">
        <v>5</v>
      </c>
      <c r="DT433">
        <v>5</v>
      </c>
      <c r="DU433">
        <v>5</v>
      </c>
      <c r="DV433">
        <v>5</v>
      </c>
      <c r="DW433">
        <v>5</v>
      </c>
      <c r="DX433">
        <v>5</v>
      </c>
      <c r="DY433">
        <v>5</v>
      </c>
      <c r="DZ433">
        <v>5</v>
      </c>
      <c r="EA433">
        <v>5</v>
      </c>
      <c r="EB433">
        <v>5</v>
      </c>
      <c r="EC433">
        <v>5</v>
      </c>
      <c r="ED433">
        <v>5</v>
      </c>
      <c r="EE433">
        <v>5</v>
      </c>
      <c r="EF433">
        <v>5</v>
      </c>
      <c r="EG433">
        <v>5</v>
      </c>
      <c r="EH433">
        <v>6</v>
      </c>
      <c r="EI433">
        <v>6</v>
      </c>
      <c r="EJ433">
        <v>5</v>
      </c>
      <c r="EK433">
        <v>5</v>
      </c>
      <c r="EL433">
        <v>5</v>
      </c>
      <c r="EM433">
        <v>5</v>
      </c>
      <c r="EN433">
        <v>5</v>
      </c>
      <c r="EO433">
        <v>5</v>
      </c>
      <c r="EP433">
        <v>5</v>
      </c>
      <c r="EQ433">
        <v>5</v>
      </c>
    </row>
    <row r="434" spans="2:147" x14ac:dyDescent="0.25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1</v>
      </c>
      <c r="CY434">
        <v>1</v>
      </c>
      <c r="CZ434">
        <v>1</v>
      </c>
      <c r="DA434">
        <v>1</v>
      </c>
      <c r="DB434">
        <v>1</v>
      </c>
      <c r="DC434">
        <v>1</v>
      </c>
      <c r="DD434">
        <v>1</v>
      </c>
      <c r="DE434">
        <v>1</v>
      </c>
      <c r="DF434">
        <v>1</v>
      </c>
      <c r="DG434">
        <v>1</v>
      </c>
      <c r="DH434">
        <v>1</v>
      </c>
      <c r="DI434">
        <v>1</v>
      </c>
      <c r="DJ434">
        <v>1</v>
      </c>
      <c r="DK434">
        <v>1</v>
      </c>
      <c r="DL434">
        <v>1</v>
      </c>
      <c r="DM434">
        <v>1</v>
      </c>
      <c r="DN434">
        <v>1</v>
      </c>
      <c r="DO434">
        <v>1</v>
      </c>
      <c r="DP434">
        <v>1</v>
      </c>
      <c r="DQ434">
        <v>1</v>
      </c>
      <c r="DR434">
        <v>1</v>
      </c>
      <c r="DS434">
        <v>1</v>
      </c>
      <c r="DT434">
        <v>1</v>
      </c>
      <c r="DU434">
        <v>1</v>
      </c>
      <c r="DV434">
        <v>1</v>
      </c>
      <c r="DW434">
        <v>1</v>
      </c>
      <c r="DX434">
        <v>1</v>
      </c>
      <c r="DY434">
        <v>1</v>
      </c>
      <c r="DZ434">
        <v>1</v>
      </c>
      <c r="EA434">
        <v>1</v>
      </c>
      <c r="EB434">
        <v>2</v>
      </c>
      <c r="EC434">
        <v>2</v>
      </c>
      <c r="ED434">
        <v>2</v>
      </c>
      <c r="EE434">
        <v>2</v>
      </c>
      <c r="EF434">
        <v>2</v>
      </c>
      <c r="EG434">
        <v>2</v>
      </c>
      <c r="EH434">
        <v>2</v>
      </c>
      <c r="EI434">
        <v>2</v>
      </c>
      <c r="EJ434">
        <v>2</v>
      </c>
      <c r="EK434">
        <v>2</v>
      </c>
      <c r="EL434">
        <v>2</v>
      </c>
      <c r="EM434">
        <v>2</v>
      </c>
      <c r="EN434">
        <v>3</v>
      </c>
      <c r="EO434">
        <v>3</v>
      </c>
      <c r="EP434">
        <v>2</v>
      </c>
      <c r="EQ434">
        <v>2</v>
      </c>
    </row>
    <row r="435" spans="2:147" x14ac:dyDescent="0.25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1</v>
      </c>
      <c r="BU435">
        <v>1</v>
      </c>
      <c r="BV435">
        <v>1</v>
      </c>
      <c r="BW435">
        <v>1</v>
      </c>
      <c r="BX435">
        <v>1</v>
      </c>
      <c r="BY435">
        <v>1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1</v>
      </c>
      <c r="CF435">
        <v>1</v>
      </c>
      <c r="CG435">
        <v>1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2</v>
      </c>
      <c r="DE435">
        <v>2</v>
      </c>
      <c r="DF435">
        <v>2</v>
      </c>
      <c r="DG435">
        <v>3</v>
      </c>
      <c r="DH435">
        <v>3</v>
      </c>
      <c r="DI435">
        <v>3</v>
      </c>
      <c r="DJ435">
        <v>3</v>
      </c>
      <c r="DK435">
        <v>3</v>
      </c>
      <c r="DL435">
        <v>3</v>
      </c>
      <c r="DM435">
        <v>3</v>
      </c>
      <c r="DN435">
        <v>3</v>
      </c>
      <c r="DO435">
        <v>4</v>
      </c>
      <c r="DP435">
        <v>4</v>
      </c>
      <c r="DQ435">
        <v>4</v>
      </c>
      <c r="DR435">
        <v>4</v>
      </c>
      <c r="DS435">
        <v>4</v>
      </c>
      <c r="DT435">
        <v>4</v>
      </c>
      <c r="DU435">
        <v>4</v>
      </c>
      <c r="DV435">
        <v>4</v>
      </c>
      <c r="DW435">
        <v>4</v>
      </c>
      <c r="DX435">
        <v>4</v>
      </c>
      <c r="DY435">
        <v>4</v>
      </c>
      <c r="DZ435">
        <v>4</v>
      </c>
      <c r="EA435">
        <v>5</v>
      </c>
      <c r="EB435">
        <v>5</v>
      </c>
      <c r="EC435">
        <v>5</v>
      </c>
      <c r="ED435">
        <v>5</v>
      </c>
      <c r="EE435">
        <v>6</v>
      </c>
      <c r="EF435">
        <v>7</v>
      </c>
      <c r="EG435">
        <v>7</v>
      </c>
      <c r="EH435">
        <v>7</v>
      </c>
      <c r="EI435">
        <v>9</v>
      </c>
      <c r="EJ435">
        <v>10</v>
      </c>
      <c r="EK435">
        <v>50</v>
      </c>
      <c r="EL435">
        <v>56</v>
      </c>
      <c r="EM435">
        <v>59</v>
      </c>
      <c r="EN435">
        <v>68</v>
      </c>
      <c r="EO435">
        <v>70</v>
      </c>
      <c r="EP435">
        <v>71</v>
      </c>
      <c r="EQ435">
        <v>73</v>
      </c>
    </row>
    <row r="436" spans="2:147" x14ac:dyDescent="0.25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1</v>
      </c>
      <c r="CF436">
        <v>1</v>
      </c>
      <c r="CG436">
        <v>1</v>
      </c>
      <c r="CH436">
        <v>1</v>
      </c>
      <c r="CI436">
        <v>1</v>
      </c>
      <c r="CJ436">
        <v>1</v>
      </c>
      <c r="CK436">
        <v>1</v>
      </c>
      <c r="CL436">
        <v>1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2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  <c r="DG436">
        <v>3</v>
      </c>
      <c r="DH436">
        <v>3</v>
      </c>
      <c r="DI436">
        <v>3</v>
      </c>
      <c r="DJ436">
        <v>3</v>
      </c>
      <c r="DK436">
        <v>3</v>
      </c>
      <c r="DL436">
        <v>3</v>
      </c>
      <c r="DM436">
        <v>3</v>
      </c>
      <c r="DN436">
        <v>3</v>
      </c>
      <c r="DO436">
        <v>3</v>
      </c>
      <c r="DP436">
        <v>3</v>
      </c>
      <c r="DQ436">
        <v>3</v>
      </c>
      <c r="DR436">
        <v>3</v>
      </c>
      <c r="DS436">
        <v>3</v>
      </c>
      <c r="DT436">
        <v>3</v>
      </c>
      <c r="DU436">
        <v>3</v>
      </c>
      <c r="DV436">
        <v>3</v>
      </c>
      <c r="DW436">
        <v>3</v>
      </c>
      <c r="DX436">
        <v>3</v>
      </c>
      <c r="DY436">
        <v>3</v>
      </c>
      <c r="DZ436">
        <v>3</v>
      </c>
      <c r="EA436">
        <v>3</v>
      </c>
      <c r="EB436">
        <v>3</v>
      </c>
      <c r="EC436">
        <v>3</v>
      </c>
      <c r="ED436">
        <v>3</v>
      </c>
      <c r="EE436">
        <v>3</v>
      </c>
      <c r="EF436">
        <v>3</v>
      </c>
      <c r="EG436">
        <v>3</v>
      </c>
      <c r="EH436">
        <v>3</v>
      </c>
      <c r="EI436">
        <v>3</v>
      </c>
      <c r="EJ436">
        <v>3</v>
      </c>
      <c r="EK436">
        <v>3</v>
      </c>
      <c r="EL436">
        <v>3</v>
      </c>
      <c r="EM436">
        <v>3</v>
      </c>
      <c r="EN436">
        <v>3</v>
      </c>
      <c r="EO436">
        <v>3</v>
      </c>
      <c r="EP436">
        <v>3</v>
      </c>
      <c r="EQ436">
        <v>3</v>
      </c>
    </row>
    <row r="437" spans="2:147" x14ac:dyDescent="0.25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1</v>
      </c>
      <c r="CA437">
        <v>1</v>
      </c>
      <c r="CB437">
        <v>1</v>
      </c>
      <c r="CC437">
        <v>1</v>
      </c>
      <c r="CD437">
        <v>1</v>
      </c>
      <c r="CE437">
        <v>5</v>
      </c>
      <c r="CF437">
        <v>5</v>
      </c>
      <c r="CG437">
        <v>5</v>
      </c>
      <c r="CH437">
        <v>5</v>
      </c>
      <c r="CI437">
        <v>5</v>
      </c>
      <c r="CJ437">
        <v>5</v>
      </c>
      <c r="CK437">
        <v>5</v>
      </c>
      <c r="CL437">
        <v>5</v>
      </c>
      <c r="CM437">
        <v>5</v>
      </c>
      <c r="CN437">
        <v>5</v>
      </c>
      <c r="CO437">
        <v>5</v>
      </c>
      <c r="CP437">
        <v>5</v>
      </c>
      <c r="CQ437">
        <v>5</v>
      </c>
      <c r="CR437">
        <v>5</v>
      </c>
      <c r="CS437">
        <v>5</v>
      </c>
      <c r="CT437">
        <v>5</v>
      </c>
      <c r="CU437">
        <v>5</v>
      </c>
      <c r="CV437">
        <v>5</v>
      </c>
      <c r="CW437">
        <v>6</v>
      </c>
      <c r="CX437">
        <v>6</v>
      </c>
      <c r="CY437">
        <v>6</v>
      </c>
      <c r="CZ437">
        <v>6</v>
      </c>
      <c r="DA437">
        <v>7</v>
      </c>
      <c r="DB437">
        <v>7</v>
      </c>
      <c r="DC437">
        <v>7</v>
      </c>
      <c r="DD437">
        <v>7</v>
      </c>
      <c r="DE437">
        <v>7</v>
      </c>
      <c r="DF437">
        <v>7</v>
      </c>
      <c r="DG437">
        <v>8</v>
      </c>
      <c r="DH437">
        <v>8</v>
      </c>
      <c r="DI437">
        <v>8</v>
      </c>
      <c r="DJ437">
        <v>9</v>
      </c>
      <c r="DK437">
        <v>9</v>
      </c>
      <c r="DL437">
        <v>8</v>
      </c>
      <c r="DM437">
        <v>9</v>
      </c>
      <c r="DN437">
        <v>9</v>
      </c>
      <c r="DO437">
        <v>9</v>
      </c>
      <c r="DP437">
        <v>10</v>
      </c>
      <c r="DQ437">
        <v>10</v>
      </c>
      <c r="DR437">
        <v>10</v>
      </c>
      <c r="DS437">
        <v>10</v>
      </c>
      <c r="DT437">
        <v>10</v>
      </c>
      <c r="DU437">
        <v>10</v>
      </c>
      <c r="DV437">
        <v>10</v>
      </c>
      <c r="DW437">
        <v>10</v>
      </c>
      <c r="DX437">
        <v>10</v>
      </c>
      <c r="DY437">
        <v>10</v>
      </c>
      <c r="DZ437">
        <v>10</v>
      </c>
      <c r="EA437">
        <v>10</v>
      </c>
      <c r="EB437">
        <v>10</v>
      </c>
      <c r="EC437">
        <v>10</v>
      </c>
      <c r="ED437">
        <v>10</v>
      </c>
      <c r="EE437">
        <v>10</v>
      </c>
      <c r="EF437">
        <v>10</v>
      </c>
      <c r="EG437">
        <v>10</v>
      </c>
      <c r="EH437">
        <v>10</v>
      </c>
      <c r="EI437">
        <v>11</v>
      </c>
      <c r="EJ437">
        <v>12</v>
      </c>
      <c r="EK437">
        <v>12</v>
      </c>
      <c r="EL437">
        <v>14</v>
      </c>
      <c r="EM437">
        <v>14</v>
      </c>
      <c r="EN437">
        <v>13</v>
      </c>
      <c r="EO437">
        <v>12</v>
      </c>
      <c r="EP437">
        <v>12</v>
      </c>
      <c r="EQ437">
        <v>13</v>
      </c>
    </row>
    <row r="438" spans="2:147" x14ac:dyDescent="0.25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3</v>
      </c>
      <c r="CN438">
        <v>3</v>
      </c>
      <c r="CO438">
        <v>3</v>
      </c>
      <c r="CP438">
        <v>3</v>
      </c>
      <c r="CQ438">
        <v>3</v>
      </c>
      <c r="CR438">
        <v>3</v>
      </c>
      <c r="CS438">
        <v>3</v>
      </c>
      <c r="CT438">
        <v>6</v>
      </c>
      <c r="CU438">
        <v>6</v>
      </c>
      <c r="CV438">
        <v>6</v>
      </c>
      <c r="CW438">
        <v>6</v>
      </c>
      <c r="CX438">
        <v>6</v>
      </c>
      <c r="CY438">
        <v>6</v>
      </c>
      <c r="CZ438">
        <v>7</v>
      </c>
      <c r="DA438">
        <v>7</v>
      </c>
      <c r="DB438">
        <v>7</v>
      </c>
      <c r="DC438">
        <v>7</v>
      </c>
      <c r="DD438">
        <v>7</v>
      </c>
      <c r="DE438">
        <v>7</v>
      </c>
      <c r="DF438">
        <v>7</v>
      </c>
      <c r="DG438">
        <v>7</v>
      </c>
      <c r="DH438">
        <v>7</v>
      </c>
      <c r="DI438">
        <v>7</v>
      </c>
      <c r="DJ438">
        <v>8</v>
      </c>
      <c r="DK438">
        <v>8</v>
      </c>
      <c r="DL438">
        <v>8</v>
      </c>
      <c r="DM438">
        <v>8</v>
      </c>
      <c r="DN438">
        <v>10</v>
      </c>
      <c r="DO438">
        <v>12</v>
      </c>
      <c r="DP438">
        <v>12</v>
      </c>
      <c r="DQ438">
        <v>12</v>
      </c>
      <c r="DR438">
        <v>12</v>
      </c>
      <c r="DS438">
        <v>12</v>
      </c>
      <c r="DT438">
        <v>12</v>
      </c>
      <c r="DU438">
        <v>12</v>
      </c>
      <c r="DV438">
        <v>12</v>
      </c>
      <c r="DW438">
        <v>12</v>
      </c>
      <c r="DX438">
        <v>13</v>
      </c>
      <c r="DY438">
        <v>13</v>
      </c>
      <c r="DZ438">
        <v>13</v>
      </c>
      <c r="EA438">
        <v>14</v>
      </c>
      <c r="EB438">
        <v>14</v>
      </c>
      <c r="EC438">
        <v>14</v>
      </c>
      <c r="ED438">
        <v>14</v>
      </c>
      <c r="EE438">
        <v>14</v>
      </c>
      <c r="EF438">
        <v>14</v>
      </c>
      <c r="EG438">
        <v>14</v>
      </c>
      <c r="EH438">
        <v>14</v>
      </c>
      <c r="EI438">
        <v>14</v>
      </c>
      <c r="EJ438">
        <v>14</v>
      </c>
      <c r="EK438">
        <v>15</v>
      </c>
      <c r="EL438">
        <v>15</v>
      </c>
      <c r="EM438">
        <v>15</v>
      </c>
      <c r="EN438">
        <v>15</v>
      </c>
      <c r="EO438">
        <v>15</v>
      </c>
      <c r="EP438">
        <v>15</v>
      </c>
      <c r="EQ438">
        <v>15</v>
      </c>
    </row>
    <row r="439" spans="2:147" x14ac:dyDescent="0.25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1</v>
      </c>
      <c r="CB439">
        <v>1</v>
      </c>
      <c r="CC439">
        <v>1</v>
      </c>
      <c r="CD439">
        <v>1</v>
      </c>
      <c r="CE439">
        <v>2</v>
      </c>
      <c r="CF439">
        <v>3</v>
      </c>
      <c r="CG439">
        <v>3</v>
      </c>
      <c r="CH439">
        <v>3</v>
      </c>
      <c r="CI439">
        <v>4</v>
      </c>
      <c r="CJ439">
        <v>4</v>
      </c>
      <c r="CK439">
        <v>4</v>
      </c>
      <c r="CL439">
        <v>4</v>
      </c>
      <c r="CM439">
        <v>4</v>
      </c>
      <c r="CN439">
        <v>4</v>
      </c>
      <c r="CO439">
        <v>4</v>
      </c>
      <c r="CP439">
        <v>4</v>
      </c>
      <c r="CQ439">
        <v>4</v>
      </c>
      <c r="CR439">
        <v>4</v>
      </c>
      <c r="CS439">
        <v>4</v>
      </c>
      <c r="CT439">
        <v>4</v>
      </c>
      <c r="CU439">
        <v>4</v>
      </c>
      <c r="CV439">
        <v>4</v>
      </c>
      <c r="CW439">
        <v>5</v>
      </c>
      <c r="CX439">
        <v>5</v>
      </c>
      <c r="CY439">
        <v>5</v>
      </c>
      <c r="CZ439">
        <v>5</v>
      </c>
      <c r="DA439">
        <v>5</v>
      </c>
      <c r="DB439">
        <v>5</v>
      </c>
      <c r="DC439">
        <v>6</v>
      </c>
      <c r="DD439">
        <v>6</v>
      </c>
      <c r="DE439">
        <v>5</v>
      </c>
      <c r="DF439">
        <v>5</v>
      </c>
      <c r="DG439">
        <v>5</v>
      </c>
      <c r="DH439">
        <v>4</v>
      </c>
      <c r="DI439">
        <v>4</v>
      </c>
      <c r="DJ439">
        <v>4</v>
      </c>
      <c r="DK439">
        <v>4</v>
      </c>
      <c r="DL439">
        <v>4</v>
      </c>
      <c r="DM439">
        <v>4</v>
      </c>
      <c r="DN439">
        <v>4</v>
      </c>
      <c r="DO439">
        <v>4</v>
      </c>
      <c r="DP439">
        <v>4</v>
      </c>
      <c r="DQ439">
        <v>5</v>
      </c>
      <c r="DR439">
        <v>5</v>
      </c>
      <c r="DS439">
        <v>5</v>
      </c>
      <c r="DT439">
        <v>5</v>
      </c>
      <c r="DU439">
        <v>6</v>
      </c>
      <c r="DV439">
        <v>7</v>
      </c>
      <c r="DW439">
        <v>7</v>
      </c>
      <c r="DX439">
        <v>9</v>
      </c>
      <c r="DY439">
        <v>9</v>
      </c>
      <c r="DZ439">
        <v>9</v>
      </c>
      <c r="EA439">
        <v>12</v>
      </c>
      <c r="EB439">
        <v>12</v>
      </c>
      <c r="EC439">
        <v>19</v>
      </c>
      <c r="ED439">
        <v>20</v>
      </c>
      <c r="EE439">
        <v>21</v>
      </c>
      <c r="EF439">
        <v>22</v>
      </c>
      <c r="EG439">
        <v>24</v>
      </c>
      <c r="EH439">
        <v>24</v>
      </c>
      <c r="EI439">
        <v>25</v>
      </c>
      <c r="EJ439">
        <v>25</v>
      </c>
      <c r="EK439">
        <v>26</v>
      </c>
      <c r="EL439">
        <v>26</v>
      </c>
      <c r="EM439">
        <v>27</v>
      </c>
      <c r="EN439">
        <v>30</v>
      </c>
      <c r="EO439">
        <v>30</v>
      </c>
      <c r="EP439">
        <v>31</v>
      </c>
      <c r="EQ439">
        <v>32</v>
      </c>
    </row>
    <row r="440" spans="2:147" x14ac:dyDescent="0.25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1</v>
      </c>
      <c r="BY440">
        <v>1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3</v>
      </c>
      <c r="CS440">
        <v>3</v>
      </c>
      <c r="CT440">
        <v>3</v>
      </c>
      <c r="CU440">
        <v>3</v>
      </c>
      <c r="CV440">
        <v>3</v>
      </c>
      <c r="CW440">
        <v>3</v>
      </c>
      <c r="CX440">
        <v>3</v>
      </c>
      <c r="CY440">
        <v>3</v>
      </c>
      <c r="CZ440">
        <v>3</v>
      </c>
      <c r="DA440">
        <v>3</v>
      </c>
      <c r="DB440">
        <v>3</v>
      </c>
      <c r="DC440">
        <v>3</v>
      </c>
      <c r="DD440">
        <v>3</v>
      </c>
      <c r="DE440">
        <v>3</v>
      </c>
      <c r="DF440">
        <v>3</v>
      </c>
      <c r="DG440">
        <v>3</v>
      </c>
      <c r="DH440">
        <v>3</v>
      </c>
      <c r="DI440">
        <v>3</v>
      </c>
      <c r="DJ440">
        <v>3</v>
      </c>
      <c r="DK440">
        <v>3</v>
      </c>
      <c r="DL440">
        <v>3</v>
      </c>
      <c r="DM440">
        <v>3</v>
      </c>
      <c r="DN440">
        <v>3</v>
      </c>
      <c r="DO440">
        <v>3</v>
      </c>
      <c r="DP440">
        <v>3</v>
      </c>
      <c r="DQ440">
        <v>3</v>
      </c>
      <c r="DR440">
        <v>3</v>
      </c>
      <c r="DS440">
        <v>3</v>
      </c>
      <c r="DT440">
        <v>3</v>
      </c>
      <c r="DU440">
        <v>4</v>
      </c>
      <c r="DV440">
        <v>4</v>
      </c>
      <c r="DW440">
        <v>4</v>
      </c>
      <c r="DX440">
        <v>4</v>
      </c>
      <c r="DY440">
        <v>4</v>
      </c>
      <c r="DZ440">
        <v>5</v>
      </c>
      <c r="EA440">
        <v>5</v>
      </c>
      <c r="EB440">
        <v>5</v>
      </c>
      <c r="EC440">
        <v>5</v>
      </c>
      <c r="ED440">
        <v>5</v>
      </c>
      <c r="EE440">
        <v>5</v>
      </c>
      <c r="EF440">
        <v>5</v>
      </c>
      <c r="EG440">
        <v>5</v>
      </c>
      <c r="EH440">
        <v>5</v>
      </c>
      <c r="EI440">
        <v>5</v>
      </c>
      <c r="EJ440">
        <v>6</v>
      </c>
      <c r="EK440">
        <v>6</v>
      </c>
      <c r="EL440">
        <v>6</v>
      </c>
      <c r="EM440">
        <v>6</v>
      </c>
      <c r="EN440">
        <v>6</v>
      </c>
      <c r="EO440">
        <v>6</v>
      </c>
      <c r="EP440">
        <v>6</v>
      </c>
      <c r="EQ440">
        <v>6</v>
      </c>
    </row>
    <row r="441" spans="2:147" x14ac:dyDescent="0.25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3</v>
      </c>
      <c r="BO441">
        <v>3</v>
      </c>
      <c r="BP441">
        <v>3</v>
      </c>
      <c r="BQ441">
        <v>3</v>
      </c>
      <c r="BR441">
        <v>3</v>
      </c>
      <c r="BS441">
        <v>3</v>
      </c>
      <c r="BT441">
        <v>3</v>
      </c>
      <c r="BU441">
        <v>3</v>
      </c>
      <c r="BV441">
        <v>5</v>
      </c>
      <c r="BW441">
        <v>5</v>
      </c>
      <c r="BX441">
        <v>5</v>
      </c>
      <c r="BY441">
        <v>5</v>
      </c>
      <c r="BZ441">
        <v>5</v>
      </c>
      <c r="CA441">
        <v>5</v>
      </c>
      <c r="CB441">
        <v>5</v>
      </c>
      <c r="CC441">
        <v>6</v>
      </c>
      <c r="CD441">
        <v>6</v>
      </c>
      <c r="CE441">
        <v>6</v>
      </c>
      <c r="CF441">
        <v>7</v>
      </c>
      <c r="CG441">
        <v>7</v>
      </c>
      <c r="CH441">
        <v>7</v>
      </c>
      <c r="CI441">
        <v>7</v>
      </c>
      <c r="CJ441">
        <v>7</v>
      </c>
      <c r="CK441">
        <v>7</v>
      </c>
      <c r="CL441">
        <v>9</v>
      </c>
      <c r="CM441">
        <v>10</v>
      </c>
      <c r="CN441">
        <v>10</v>
      </c>
      <c r="CO441">
        <v>10</v>
      </c>
      <c r="CP441">
        <v>10</v>
      </c>
      <c r="CQ441">
        <v>10</v>
      </c>
      <c r="CR441">
        <v>11</v>
      </c>
      <c r="CS441">
        <v>13</v>
      </c>
      <c r="CT441">
        <v>14</v>
      </c>
      <c r="CU441">
        <v>14</v>
      </c>
      <c r="CV441">
        <v>16</v>
      </c>
      <c r="CW441">
        <v>18</v>
      </c>
      <c r="CX441">
        <v>18</v>
      </c>
      <c r="CY441">
        <v>19</v>
      </c>
      <c r="CZ441">
        <v>22</v>
      </c>
      <c r="DA441">
        <v>23</v>
      </c>
      <c r="DB441">
        <v>23</v>
      </c>
      <c r="DC441">
        <v>23</v>
      </c>
      <c r="DD441">
        <v>23</v>
      </c>
      <c r="DE441">
        <v>25</v>
      </c>
      <c r="DF441">
        <v>25</v>
      </c>
      <c r="DG441">
        <v>25</v>
      </c>
      <c r="DH441">
        <v>25</v>
      </c>
      <c r="DI441">
        <v>25</v>
      </c>
      <c r="DJ441">
        <v>25</v>
      </c>
      <c r="DK441">
        <v>25</v>
      </c>
      <c r="DL441">
        <v>25</v>
      </c>
      <c r="DM441">
        <v>25</v>
      </c>
      <c r="DN441">
        <v>25</v>
      </c>
      <c r="DO441">
        <v>25</v>
      </c>
      <c r="DP441">
        <v>26</v>
      </c>
      <c r="DQ441">
        <v>26</v>
      </c>
      <c r="DR441">
        <v>27</v>
      </c>
      <c r="DS441">
        <v>28</v>
      </c>
      <c r="DT441">
        <v>28</v>
      </c>
      <c r="DU441">
        <v>30</v>
      </c>
      <c r="DV441">
        <v>31</v>
      </c>
      <c r="DW441">
        <v>31</v>
      </c>
      <c r="DX441">
        <v>31</v>
      </c>
      <c r="DY441">
        <v>30</v>
      </c>
      <c r="DZ441">
        <v>30</v>
      </c>
      <c r="EA441">
        <v>31</v>
      </c>
      <c r="EB441">
        <v>31</v>
      </c>
      <c r="EC441">
        <v>31</v>
      </c>
      <c r="ED441">
        <v>33</v>
      </c>
      <c r="EE441">
        <v>33</v>
      </c>
      <c r="EF441">
        <v>33</v>
      </c>
      <c r="EG441">
        <v>37</v>
      </c>
      <c r="EH441">
        <v>38</v>
      </c>
      <c r="EI441">
        <v>40</v>
      </c>
      <c r="EJ441">
        <v>41</v>
      </c>
      <c r="EK441">
        <v>42</v>
      </c>
      <c r="EL441">
        <v>44</v>
      </c>
      <c r="EM441">
        <v>44</v>
      </c>
      <c r="EN441">
        <v>44</v>
      </c>
      <c r="EO441">
        <v>44</v>
      </c>
      <c r="EP441">
        <v>46</v>
      </c>
      <c r="EQ441">
        <v>50</v>
      </c>
    </row>
    <row r="442" spans="2:147" x14ac:dyDescent="0.25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1</v>
      </c>
      <c r="BN442">
        <v>1</v>
      </c>
      <c r="BO442">
        <v>1</v>
      </c>
      <c r="BP442">
        <v>1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5</v>
      </c>
      <c r="BY442">
        <v>5</v>
      </c>
      <c r="BZ442">
        <v>5</v>
      </c>
      <c r="CA442">
        <v>5</v>
      </c>
      <c r="CB442">
        <v>5</v>
      </c>
      <c r="CC442">
        <v>5</v>
      </c>
      <c r="CD442">
        <v>6</v>
      </c>
      <c r="CE442">
        <v>6</v>
      </c>
      <c r="CF442">
        <v>6</v>
      </c>
      <c r="CG442">
        <v>6</v>
      </c>
      <c r="CH442">
        <v>6</v>
      </c>
      <c r="CI442">
        <v>6</v>
      </c>
      <c r="CJ442">
        <v>6</v>
      </c>
      <c r="CK442">
        <v>6</v>
      </c>
      <c r="CL442">
        <v>6</v>
      </c>
      <c r="CM442">
        <v>7</v>
      </c>
      <c r="CN442">
        <v>7</v>
      </c>
      <c r="CO442">
        <v>7</v>
      </c>
      <c r="CP442">
        <v>7</v>
      </c>
      <c r="CQ442">
        <v>7</v>
      </c>
      <c r="CR442">
        <v>7</v>
      </c>
      <c r="CS442">
        <v>7</v>
      </c>
      <c r="CT442">
        <v>7</v>
      </c>
      <c r="CU442">
        <v>7</v>
      </c>
      <c r="CV442">
        <v>7</v>
      </c>
      <c r="CW442">
        <v>8</v>
      </c>
      <c r="CX442">
        <v>8</v>
      </c>
      <c r="CY442">
        <v>8</v>
      </c>
      <c r="CZ442">
        <v>8</v>
      </c>
      <c r="DA442">
        <v>8</v>
      </c>
      <c r="DB442">
        <v>7</v>
      </c>
      <c r="DC442">
        <v>8</v>
      </c>
      <c r="DD442">
        <v>8</v>
      </c>
      <c r="DE442">
        <v>7</v>
      </c>
      <c r="DF442">
        <v>7</v>
      </c>
      <c r="DG442">
        <v>7</v>
      </c>
      <c r="DH442">
        <v>7</v>
      </c>
      <c r="DI442">
        <v>7</v>
      </c>
      <c r="DJ442">
        <v>7</v>
      </c>
      <c r="DK442">
        <v>7</v>
      </c>
      <c r="DL442">
        <v>7</v>
      </c>
      <c r="DM442">
        <v>7</v>
      </c>
      <c r="DN442">
        <v>7</v>
      </c>
      <c r="DO442">
        <v>7</v>
      </c>
      <c r="DP442">
        <v>7</v>
      </c>
      <c r="DQ442">
        <v>8</v>
      </c>
      <c r="DR442">
        <v>8</v>
      </c>
      <c r="DS442">
        <v>8</v>
      </c>
      <c r="DT442">
        <v>9</v>
      </c>
      <c r="DU442">
        <v>9</v>
      </c>
      <c r="DV442">
        <v>9</v>
      </c>
      <c r="DW442">
        <v>9</v>
      </c>
      <c r="DX442">
        <v>10</v>
      </c>
      <c r="DY442">
        <v>11</v>
      </c>
      <c r="DZ442">
        <v>12</v>
      </c>
      <c r="EA442">
        <v>11</v>
      </c>
      <c r="EB442">
        <v>12</v>
      </c>
      <c r="EC442">
        <v>17</v>
      </c>
      <c r="ED442">
        <v>17</v>
      </c>
      <c r="EE442">
        <v>19</v>
      </c>
      <c r="EF442">
        <v>21</v>
      </c>
      <c r="EG442">
        <v>26</v>
      </c>
      <c r="EH442">
        <v>28</v>
      </c>
      <c r="EI442">
        <v>28</v>
      </c>
      <c r="EJ442">
        <v>29</v>
      </c>
      <c r="EK442">
        <v>33</v>
      </c>
      <c r="EL442">
        <v>41</v>
      </c>
      <c r="EM442">
        <v>45</v>
      </c>
      <c r="EN442">
        <v>45</v>
      </c>
      <c r="EO442">
        <v>47</v>
      </c>
      <c r="EP442">
        <v>48</v>
      </c>
      <c r="EQ442">
        <v>48</v>
      </c>
    </row>
    <row r="443" spans="2:147" x14ac:dyDescent="0.25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1</v>
      </c>
      <c r="BN443">
        <v>1</v>
      </c>
      <c r="BO443">
        <v>1</v>
      </c>
      <c r="BP443">
        <v>1</v>
      </c>
      <c r="BQ443">
        <v>1</v>
      </c>
      <c r="BR443">
        <v>1</v>
      </c>
      <c r="BS443">
        <v>1</v>
      </c>
      <c r="BT443">
        <v>1</v>
      </c>
      <c r="BU443">
        <v>1</v>
      </c>
      <c r="BV443">
        <v>5</v>
      </c>
      <c r="BW443">
        <v>6</v>
      </c>
      <c r="BX443">
        <v>6</v>
      </c>
      <c r="BY443">
        <v>8</v>
      </c>
      <c r="BZ443">
        <v>8</v>
      </c>
      <c r="CA443">
        <v>11</v>
      </c>
      <c r="CB443">
        <v>13</v>
      </c>
      <c r="CC443">
        <v>17</v>
      </c>
      <c r="CD443">
        <v>20</v>
      </c>
      <c r="CE443">
        <v>23</v>
      </c>
      <c r="CF443">
        <v>23</v>
      </c>
      <c r="CG443">
        <v>26</v>
      </c>
      <c r="CH443">
        <v>30</v>
      </c>
      <c r="CI443">
        <v>31</v>
      </c>
      <c r="CJ443">
        <v>31</v>
      </c>
      <c r="CK443">
        <v>31</v>
      </c>
      <c r="CL443">
        <v>33</v>
      </c>
      <c r="CM443">
        <v>33</v>
      </c>
      <c r="CN443">
        <v>35</v>
      </c>
      <c r="CO443">
        <v>35</v>
      </c>
      <c r="CP443">
        <v>35</v>
      </c>
      <c r="CQ443">
        <v>35</v>
      </c>
      <c r="CR443">
        <v>35</v>
      </c>
      <c r="CS443">
        <v>37</v>
      </c>
      <c r="CT443">
        <v>37</v>
      </c>
      <c r="CU443">
        <v>37</v>
      </c>
      <c r="CV443">
        <v>41</v>
      </c>
      <c r="CW443">
        <v>42</v>
      </c>
      <c r="CX443">
        <v>42</v>
      </c>
      <c r="CY443">
        <v>43</v>
      </c>
      <c r="CZ443">
        <v>43</v>
      </c>
      <c r="DA443">
        <v>43</v>
      </c>
      <c r="DB443">
        <v>44</v>
      </c>
      <c r="DC443">
        <v>44</v>
      </c>
      <c r="DD443">
        <v>44</v>
      </c>
      <c r="DE443">
        <v>45</v>
      </c>
      <c r="DF443">
        <v>46</v>
      </c>
      <c r="DG443">
        <v>47</v>
      </c>
      <c r="DH443">
        <v>47</v>
      </c>
      <c r="DI443">
        <v>47</v>
      </c>
      <c r="DJ443">
        <v>47</v>
      </c>
      <c r="DK443">
        <v>48</v>
      </c>
      <c r="DL443">
        <v>48</v>
      </c>
      <c r="DM443">
        <v>51</v>
      </c>
      <c r="DN443">
        <v>52</v>
      </c>
      <c r="DO443">
        <v>61</v>
      </c>
      <c r="DP443">
        <v>63</v>
      </c>
      <c r="DQ443">
        <v>73</v>
      </c>
      <c r="DR443">
        <v>76</v>
      </c>
      <c r="DS443">
        <v>76</v>
      </c>
      <c r="DT443">
        <v>79</v>
      </c>
      <c r="DU443">
        <v>92</v>
      </c>
      <c r="DV443">
        <v>100</v>
      </c>
      <c r="DW443">
        <v>107</v>
      </c>
      <c r="DX443">
        <v>113</v>
      </c>
      <c r="DY443">
        <v>119</v>
      </c>
      <c r="DZ443">
        <v>124</v>
      </c>
      <c r="EA443">
        <v>125</v>
      </c>
      <c r="EB443">
        <v>129</v>
      </c>
      <c r="EC443">
        <v>136</v>
      </c>
      <c r="ED443">
        <v>142</v>
      </c>
      <c r="EE443">
        <v>148</v>
      </c>
      <c r="EF443">
        <v>161</v>
      </c>
      <c r="EG443">
        <v>166</v>
      </c>
      <c r="EH443">
        <v>171</v>
      </c>
      <c r="EI443">
        <v>178</v>
      </c>
      <c r="EJ443">
        <v>184</v>
      </c>
      <c r="EK443">
        <v>197</v>
      </c>
      <c r="EL443">
        <v>204</v>
      </c>
      <c r="EM443">
        <v>213</v>
      </c>
      <c r="EN443">
        <v>218</v>
      </c>
      <c r="EO443">
        <v>222</v>
      </c>
      <c r="EP443">
        <v>232</v>
      </c>
      <c r="EQ443">
        <v>234</v>
      </c>
    </row>
    <row r="444" spans="2:147" x14ac:dyDescent="0.25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1</v>
      </c>
      <c r="CA444">
        <v>1</v>
      </c>
      <c r="CB444">
        <v>1</v>
      </c>
      <c r="CC444">
        <v>1</v>
      </c>
      <c r="CD444">
        <v>1</v>
      </c>
      <c r="CE444">
        <v>2</v>
      </c>
      <c r="CF444">
        <v>2</v>
      </c>
      <c r="CG444">
        <v>2</v>
      </c>
      <c r="CH444">
        <v>2</v>
      </c>
      <c r="CI444">
        <v>2</v>
      </c>
      <c r="CJ444">
        <v>2</v>
      </c>
      <c r="CK444">
        <v>2</v>
      </c>
      <c r="CL444">
        <v>2</v>
      </c>
      <c r="CM444">
        <v>2</v>
      </c>
      <c r="CN444">
        <v>2</v>
      </c>
      <c r="CO444">
        <v>2</v>
      </c>
      <c r="CP444">
        <v>2</v>
      </c>
      <c r="CQ444">
        <v>2</v>
      </c>
      <c r="CR444">
        <v>2</v>
      </c>
      <c r="CS444">
        <v>2</v>
      </c>
      <c r="CT444">
        <v>2</v>
      </c>
      <c r="CU444">
        <v>2</v>
      </c>
      <c r="CV444">
        <v>2</v>
      </c>
      <c r="CW444">
        <v>2</v>
      </c>
      <c r="CX444">
        <v>2</v>
      </c>
      <c r="CY444">
        <v>2</v>
      </c>
      <c r="CZ444">
        <v>2</v>
      </c>
      <c r="DA444">
        <v>2</v>
      </c>
      <c r="DB444">
        <v>2</v>
      </c>
      <c r="DC444">
        <v>2</v>
      </c>
      <c r="DD444">
        <v>2</v>
      </c>
      <c r="DE444">
        <v>2</v>
      </c>
      <c r="DF444">
        <v>2</v>
      </c>
      <c r="DG444">
        <v>2</v>
      </c>
      <c r="DH444">
        <v>2</v>
      </c>
      <c r="DI444">
        <v>2</v>
      </c>
      <c r="DJ444">
        <v>2</v>
      </c>
      <c r="DK444">
        <v>2</v>
      </c>
      <c r="DL444">
        <v>2</v>
      </c>
      <c r="DM444">
        <v>2</v>
      </c>
      <c r="DN444">
        <v>2</v>
      </c>
      <c r="DO444">
        <v>2</v>
      </c>
      <c r="DP444">
        <v>2</v>
      </c>
      <c r="DQ444">
        <v>2</v>
      </c>
      <c r="DR444">
        <v>2</v>
      </c>
      <c r="DS444">
        <v>2</v>
      </c>
      <c r="DT444">
        <v>2</v>
      </c>
      <c r="DU444">
        <v>2</v>
      </c>
      <c r="DV444">
        <v>2</v>
      </c>
      <c r="DW444">
        <v>2</v>
      </c>
      <c r="DX444">
        <v>2</v>
      </c>
      <c r="DY444">
        <v>2</v>
      </c>
      <c r="DZ444">
        <v>2</v>
      </c>
      <c r="EA444">
        <v>2</v>
      </c>
      <c r="EB444">
        <v>2</v>
      </c>
      <c r="EC444">
        <v>2</v>
      </c>
      <c r="ED444">
        <v>2</v>
      </c>
      <c r="EE444">
        <v>2</v>
      </c>
      <c r="EF444">
        <v>2</v>
      </c>
      <c r="EG444">
        <v>3</v>
      </c>
      <c r="EH444">
        <v>3</v>
      </c>
      <c r="EI444">
        <v>3</v>
      </c>
      <c r="EJ444">
        <v>3</v>
      </c>
      <c r="EK444">
        <v>4</v>
      </c>
      <c r="EL444">
        <v>5</v>
      </c>
      <c r="EM444">
        <v>5</v>
      </c>
      <c r="EN444">
        <v>5</v>
      </c>
      <c r="EO444">
        <v>5</v>
      </c>
      <c r="EP444">
        <v>5</v>
      </c>
      <c r="EQ444">
        <v>6</v>
      </c>
    </row>
    <row r="445" spans="2:147" x14ac:dyDescent="0.25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4</v>
      </c>
      <c r="BN445">
        <v>61</v>
      </c>
      <c r="BO445">
        <v>64</v>
      </c>
      <c r="BP445">
        <v>78</v>
      </c>
      <c r="BQ445">
        <v>83</v>
      </c>
      <c r="BR445">
        <v>88</v>
      </c>
      <c r="BS445">
        <v>92</v>
      </c>
      <c r="BT445">
        <v>93</v>
      </c>
      <c r="BU445">
        <v>94</v>
      </c>
      <c r="BV445">
        <v>102</v>
      </c>
      <c r="BW445">
        <v>107</v>
      </c>
      <c r="BX445">
        <v>115</v>
      </c>
      <c r="BY445">
        <v>130</v>
      </c>
      <c r="BZ445">
        <v>137</v>
      </c>
      <c r="CA445">
        <v>157</v>
      </c>
      <c r="CB445">
        <v>161</v>
      </c>
      <c r="CC445">
        <v>175</v>
      </c>
      <c r="CD445">
        <v>179</v>
      </c>
      <c r="CE445">
        <v>210</v>
      </c>
      <c r="CF445">
        <v>225</v>
      </c>
      <c r="CG445">
        <v>249</v>
      </c>
      <c r="CH445">
        <v>256</v>
      </c>
      <c r="CI445">
        <v>273</v>
      </c>
      <c r="CJ445">
        <v>297</v>
      </c>
      <c r="CK445">
        <v>343</v>
      </c>
      <c r="CL445">
        <v>355</v>
      </c>
      <c r="CM445">
        <v>360</v>
      </c>
      <c r="CN445">
        <v>368</v>
      </c>
      <c r="CO445">
        <v>377</v>
      </c>
      <c r="CP445">
        <v>388</v>
      </c>
      <c r="CQ445">
        <v>390</v>
      </c>
      <c r="CR445">
        <v>404</v>
      </c>
      <c r="CS445">
        <v>427</v>
      </c>
      <c r="CT445">
        <v>440</v>
      </c>
      <c r="CU445">
        <v>471</v>
      </c>
      <c r="CV445">
        <v>478</v>
      </c>
      <c r="CW445">
        <v>484</v>
      </c>
      <c r="CX445">
        <v>490</v>
      </c>
      <c r="CY445">
        <v>500</v>
      </c>
      <c r="CZ445">
        <v>518</v>
      </c>
      <c r="DA445">
        <v>527</v>
      </c>
      <c r="DB445">
        <v>539</v>
      </c>
      <c r="DC445">
        <v>550</v>
      </c>
      <c r="DD445">
        <v>551</v>
      </c>
      <c r="DE445">
        <v>565</v>
      </c>
      <c r="DF445">
        <v>576</v>
      </c>
      <c r="DG445">
        <v>588</v>
      </c>
      <c r="DH445">
        <v>603</v>
      </c>
      <c r="DI445">
        <v>603</v>
      </c>
      <c r="DJ445">
        <v>627</v>
      </c>
      <c r="DK445">
        <v>630</v>
      </c>
      <c r="DL445">
        <v>640</v>
      </c>
      <c r="DM445">
        <v>647</v>
      </c>
      <c r="DN445">
        <v>661</v>
      </c>
      <c r="DO445">
        <v>669</v>
      </c>
      <c r="DP445">
        <v>683</v>
      </c>
      <c r="DQ445">
        <v>686</v>
      </c>
      <c r="DR445">
        <v>693</v>
      </c>
      <c r="DS445">
        <v>713</v>
      </c>
      <c r="DT445">
        <v>724</v>
      </c>
      <c r="DU445">
        <v>740</v>
      </c>
      <c r="DV445">
        <v>761</v>
      </c>
      <c r="DW445">
        <v>773</v>
      </c>
      <c r="DX445">
        <v>785</v>
      </c>
      <c r="DY445">
        <v>793</v>
      </c>
      <c r="DZ445">
        <v>802</v>
      </c>
      <c r="EA445">
        <v>808</v>
      </c>
      <c r="EB445">
        <v>830</v>
      </c>
      <c r="EC445">
        <v>846</v>
      </c>
      <c r="ED445">
        <v>876</v>
      </c>
      <c r="EE445">
        <v>888</v>
      </c>
      <c r="EF445">
        <v>903</v>
      </c>
      <c r="EG445">
        <v>969</v>
      </c>
      <c r="EH445">
        <v>1003</v>
      </c>
      <c r="EI445">
        <v>1039</v>
      </c>
      <c r="EJ445">
        <v>1065</v>
      </c>
      <c r="EK445">
        <v>1091</v>
      </c>
      <c r="EL445">
        <v>1103</v>
      </c>
      <c r="EM445">
        <v>1118</v>
      </c>
      <c r="EN445">
        <v>1131</v>
      </c>
      <c r="EO445">
        <v>1188</v>
      </c>
      <c r="EP445">
        <v>1225</v>
      </c>
      <c r="EQ445">
        <v>1241</v>
      </c>
    </row>
    <row r="446" spans="2:147" x14ac:dyDescent="0.25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1</v>
      </c>
      <c r="BR446">
        <v>1</v>
      </c>
      <c r="BS446">
        <v>1</v>
      </c>
      <c r="BT446">
        <v>1</v>
      </c>
      <c r="BU446">
        <v>1</v>
      </c>
      <c r="BV446">
        <v>1</v>
      </c>
      <c r="BW446">
        <v>1</v>
      </c>
      <c r="BX446">
        <v>1</v>
      </c>
      <c r="BY446">
        <v>1</v>
      </c>
      <c r="BZ446">
        <v>1</v>
      </c>
      <c r="CA446">
        <v>1</v>
      </c>
      <c r="CB446">
        <v>1</v>
      </c>
      <c r="CC446">
        <v>1</v>
      </c>
      <c r="CD446">
        <v>6</v>
      </c>
      <c r="CE446">
        <v>7</v>
      </c>
      <c r="CF446">
        <v>7</v>
      </c>
      <c r="CG446">
        <v>8</v>
      </c>
      <c r="CH446">
        <v>8</v>
      </c>
      <c r="CI446">
        <v>8</v>
      </c>
      <c r="CJ446">
        <v>8</v>
      </c>
      <c r="CK446">
        <v>9</v>
      </c>
      <c r="CL446">
        <v>9</v>
      </c>
      <c r="CM446">
        <v>10</v>
      </c>
      <c r="CN446">
        <v>11</v>
      </c>
      <c r="CO446">
        <v>11</v>
      </c>
      <c r="CP446">
        <v>14</v>
      </c>
      <c r="CQ446">
        <v>14</v>
      </c>
      <c r="CR446">
        <v>14</v>
      </c>
      <c r="CS446">
        <v>14</v>
      </c>
      <c r="CT446">
        <v>15</v>
      </c>
      <c r="CU446">
        <v>15</v>
      </c>
      <c r="CV446">
        <v>16</v>
      </c>
      <c r="CW446">
        <v>16</v>
      </c>
      <c r="CX446">
        <v>17</v>
      </c>
      <c r="CY446">
        <v>17</v>
      </c>
      <c r="CZ446">
        <v>17</v>
      </c>
      <c r="DA446">
        <v>18</v>
      </c>
      <c r="DB446">
        <v>18</v>
      </c>
      <c r="DC446">
        <v>18</v>
      </c>
      <c r="DD446">
        <v>19</v>
      </c>
      <c r="DE446">
        <v>19</v>
      </c>
      <c r="DF446">
        <v>21</v>
      </c>
      <c r="DG446">
        <v>21</v>
      </c>
      <c r="DH446">
        <v>21</v>
      </c>
      <c r="DI446">
        <v>21</v>
      </c>
      <c r="DJ446">
        <v>21</v>
      </c>
      <c r="DK446">
        <v>22</v>
      </c>
      <c r="DL446">
        <v>22</v>
      </c>
      <c r="DM446">
        <v>22</v>
      </c>
      <c r="DN446">
        <v>22</v>
      </c>
      <c r="DO446">
        <v>22</v>
      </c>
      <c r="DP446">
        <v>22</v>
      </c>
      <c r="DQ446">
        <v>22</v>
      </c>
      <c r="DR446">
        <v>22</v>
      </c>
      <c r="DS446">
        <v>23</v>
      </c>
      <c r="DT446">
        <v>24</v>
      </c>
      <c r="DU446">
        <v>24</v>
      </c>
      <c r="DV446">
        <v>25</v>
      </c>
      <c r="DW446">
        <v>26</v>
      </c>
      <c r="DX446">
        <v>26</v>
      </c>
      <c r="DY446">
        <v>26</v>
      </c>
      <c r="DZ446">
        <v>26</v>
      </c>
      <c r="EA446">
        <v>26</v>
      </c>
      <c r="EB446">
        <v>26</v>
      </c>
      <c r="EC446">
        <v>26</v>
      </c>
      <c r="ED446">
        <v>26</v>
      </c>
      <c r="EE446">
        <v>26</v>
      </c>
      <c r="EF446">
        <v>26</v>
      </c>
      <c r="EG446">
        <v>26</v>
      </c>
      <c r="EH446">
        <v>26</v>
      </c>
      <c r="EI446">
        <v>26</v>
      </c>
      <c r="EJ446">
        <v>26</v>
      </c>
      <c r="EK446">
        <v>26</v>
      </c>
      <c r="EL446">
        <v>26</v>
      </c>
      <c r="EM446">
        <v>26</v>
      </c>
      <c r="EN446">
        <v>26</v>
      </c>
      <c r="EO446">
        <v>27</v>
      </c>
      <c r="EP446">
        <v>28</v>
      </c>
      <c r="EQ446">
        <v>28</v>
      </c>
    </row>
    <row r="447" spans="2:147" x14ac:dyDescent="0.25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1</v>
      </c>
      <c r="BW447">
        <v>1</v>
      </c>
      <c r="BX447">
        <v>1</v>
      </c>
      <c r="BY447">
        <v>1</v>
      </c>
      <c r="BZ447">
        <v>1</v>
      </c>
      <c r="CA447">
        <v>10</v>
      </c>
      <c r="CB447">
        <v>11</v>
      </c>
      <c r="CC447">
        <v>27</v>
      </c>
      <c r="CD447">
        <v>29</v>
      </c>
      <c r="CE447">
        <v>31</v>
      </c>
      <c r="CF447">
        <v>31</v>
      </c>
      <c r="CG447">
        <v>31</v>
      </c>
      <c r="CH447">
        <v>32</v>
      </c>
      <c r="CI447">
        <v>34</v>
      </c>
      <c r="CJ447">
        <v>45</v>
      </c>
      <c r="CK447">
        <v>45</v>
      </c>
      <c r="CL447">
        <v>63</v>
      </c>
      <c r="CM447">
        <v>63</v>
      </c>
      <c r="CN447">
        <v>64</v>
      </c>
      <c r="CO447">
        <v>64</v>
      </c>
      <c r="CP447">
        <v>65</v>
      </c>
      <c r="CQ447">
        <v>65</v>
      </c>
      <c r="CR447">
        <v>66</v>
      </c>
      <c r="CS447">
        <v>69</v>
      </c>
      <c r="CT447">
        <v>74</v>
      </c>
      <c r="CU447">
        <v>75</v>
      </c>
      <c r="CV447">
        <v>80</v>
      </c>
      <c r="CW447">
        <v>81</v>
      </c>
      <c r="CX447">
        <v>82</v>
      </c>
      <c r="CY447">
        <v>83</v>
      </c>
      <c r="CZ447">
        <v>83</v>
      </c>
      <c r="DA447">
        <v>84</v>
      </c>
      <c r="DB447">
        <v>87</v>
      </c>
      <c r="DC447">
        <v>93</v>
      </c>
      <c r="DD447">
        <v>95</v>
      </c>
      <c r="DE447">
        <v>95</v>
      </c>
      <c r="DF447">
        <v>98</v>
      </c>
      <c r="DG447">
        <v>104</v>
      </c>
      <c r="DH447">
        <v>108</v>
      </c>
      <c r="DI447">
        <v>108</v>
      </c>
      <c r="DJ447">
        <v>278</v>
      </c>
      <c r="DK447">
        <v>279</v>
      </c>
      <c r="DL447">
        <v>305</v>
      </c>
      <c r="DM447">
        <v>310</v>
      </c>
      <c r="DN447">
        <v>316</v>
      </c>
      <c r="DO447">
        <v>333</v>
      </c>
      <c r="DP447">
        <v>335</v>
      </c>
      <c r="DQ447">
        <v>341</v>
      </c>
      <c r="DR447">
        <v>349</v>
      </c>
      <c r="DS447">
        <v>362</v>
      </c>
      <c r="DT447">
        <v>365</v>
      </c>
      <c r="DU447">
        <v>600</v>
      </c>
      <c r="DV447">
        <v>621</v>
      </c>
      <c r="DW447">
        <v>628</v>
      </c>
      <c r="DX447">
        <v>634</v>
      </c>
      <c r="DY447">
        <v>639</v>
      </c>
      <c r="DZ447">
        <v>651</v>
      </c>
      <c r="EA447">
        <v>655</v>
      </c>
      <c r="EB447">
        <v>660</v>
      </c>
      <c r="EC447">
        <v>664</v>
      </c>
      <c r="ED447">
        <v>672</v>
      </c>
      <c r="EE447">
        <v>672</v>
      </c>
      <c r="EF447">
        <v>676</v>
      </c>
      <c r="EG447">
        <v>682</v>
      </c>
      <c r="EH447">
        <v>687</v>
      </c>
      <c r="EI447">
        <v>691</v>
      </c>
      <c r="EJ447">
        <v>694</v>
      </c>
      <c r="EK447">
        <v>744</v>
      </c>
      <c r="EL447">
        <v>753</v>
      </c>
      <c r="EM447">
        <v>755</v>
      </c>
      <c r="EN447">
        <v>761</v>
      </c>
      <c r="EO447">
        <v>764</v>
      </c>
      <c r="EP447">
        <v>768</v>
      </c>
      <c r="EQ447">
        <v>767</v>
      </c>
    </row>
    <row r="448" spans="2:147" x14ac:dyDescent="0.25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4</v>
      </c>
      <c r="BO448">
        <v>4</v>
      </c>
      <c r="BP448">
        <v>4</v>
      </c>
      <c r="BQ448">
        <v>4</v>
      </c>
      <c r="BR448">
        <v>4</v>
      </c>
      <c r="BS448">
        <v>4</v>
      </c>
      <c r="BT448">
        <v>6</v>
      </c>
      <c r="BU448">
        <v>6</v>
      </c>
      <c r="BV448">
        <v>10</v>
      </c>
      <c r="BW448">
        <v>13</v>
      </c>
      <c r="BX448">
        <v>16</v>
      </c>
      <c r="BY448">
        <v>19</v>
      </c>
      <c r="BZ448">
        <v>21</v>
      </c>
      <c r="CA448">
        <v>27</v>
      </c>
      <c r="CB448">
        <v>29</v>
      </c>
      <c r="CC448">
        <v>33</v>
      </c>
      <c r="CD448">
        <v>33</v>
      </c>
      <c r="CE448">
        <v>31</v>
      </c>
      <c r="CF448">
        <v>31</v>
      </c>
      <c r="CG448">
        <v>32</v>
      </c>
      <c r="CH448">
        <v>32</v>
      </c>
      <c r="CI448">
        <v>32</v>
      </c>
      <c r="CJ448">
        <v>33</v>
      </c>
      <c r="CK448">
        <v>34</v>
      </c>
      <c r="CL448">
        <v>36</v>
      </c>
      <c r="CM448">
        <v>37</v>
      </c>
      <c r="CN448">
        <v>41</v>
      </c>
      <c r="CO448">
        <v>43</v>
      </c>
      <c r="CP448">
        <v>45</v>
      </c>
      <c r="CQ448">
        <v>45</v>
      </c>
      <c r="CR448">
        <v>47</v>
      </c>
      <c r="CS448">
        <v>51</v>
      </c>
      <c r="CT448">
        <v>54</v>
      </c>
      <c r="CU448">
        <v>54</v>
      </c>
      <c r="CV448">
        <v>55</v>
      </c>
      <c r="CW448">
        <v>56</v>
      </c>
      <c r="CX448">
        <v>57</v>
      </c>
      <c r="CY448">
        <v>59</v>
      </c>
      <c r="CZ448">
        <v>67</v>
      </c>
      <c r="DA448">
        <v>67</v>
      </c>
      <c r="DB448">
        <v>67</v>
      </c>
      <c r="DC448">
        <v>68</v>
      </c>
      <c r="DD448">
        <v>68</v>
      </c>
      <c r="DE448">
        <v>67</v>
      </c>
      <c r="DF448">
        <v>67</v>
      </c>
      <c r="DG448">
        <v>70</v>
      </c>
      <c r="DH448">
        <v>72</v>
      </c>
      <c r="DI448">
        <v>72</v>
      </c>
      <c r="DJ448">
        <v>73</v>
      </c>
      <c r="DK448">
        <v>73</v>
      </c>
      <c r="DL448">
        <v>75</v>
      </c>
      <c r="DM448">
        <v>76</v>
      </c>
      <c r="DN448">
        <v>78</v>
      </c>
      <c r="DO448">
        <v>80</v>
      </c>
      <c r="DP448">
        <v>81</v>
      </c>
      <c r="DQ448">
        <v>82</v>
      </c>
      <c r="DR448">
        <v>82</v>
      </c>
      <c r="DS448">
        <v>82</v>
      </c>
      <c r="DT448">
        <v>82</v>
      </c>
      <c r="DU448">
        <v>83</v>
      </c>
      <c r="DV448">
        <v>83</v>
      </c>
      <c r="DW448">
        <v>87</v>
      </c>
      <c r="DX448">
        <v>97</v>
      </c>
      <c r="DY448">
        <v>98</v>
      </c>
      <c r="DZ448">
        <v>100</v>
      </c>
      <c r="EA448">
        <v>99</v>
      </c>
      <c r="EB448">
        <v>108</v>
      </c>
      <c r="EC448">
        <v>110</v>
      </c>
      <c r="ED448">
        <v>112</v>
      </c>
      <c r="EE448">
        <v>112</v>
      </c>
      <c r="EF448">
        <v>113</v>
      </c>
      <c r="EG448">
        <v>116</v>
      </c>
      <c r="EH448">
        <v>121</v>
      </c>
      <c r="EI448">
        <v>120</v>
      </c>
      <c r="EJ448">
        <v>123</v>
      </c>
      <c r="EK448">
        <v>130</v>
      </c>
      <c r="EL448">
        <v>135</v>
      </c>
      <c r="EM448">
        <v>147</v>
      </c>
      <c r="EN448">
        <v>150</v>
      </c>
      <c r="EO448">
        <v>159</v>
      </c>
      <c r="EP448">
        <v>163</v>
      </c>
      <c r="EQ448">
        <v>166</v>
      </c>
    </row>
    <row r="449" spans="2:147" x14ac:dyDescent="0.25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1</v>
      </c>
      <c r="BX449">
        <v>1</v>
      </c>
      <c r="BY449">
        <v>1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1</v>
      </c>
      <c r="CF449">
        <v>1</v>
      </c>
      <c r="CG449">
        <v>1</v>
      </c>
      <c r="CH449">
        <v>1</v>
      </c>
      <c r="CI449">
        <v>1</v>
      </c>
      <c r="CJ449">
        <v>1</v>
      </c>
      <c r="CK449">
        <v>1</v>
      </c>
      <c r="CL449">
        <v>1</v>
      </c>
      <c r="CM449">
        <v>1</v>
      </c>
      <c r="CN449">
        <v>1</v>
      </c>
      <c r="CO449">
        <v>1</v>
      </c>
      <c r="CP449">
        <v>1</v>
      </c>
      <c r="CQ449">
        <v>1</v>
      </c>
      <c r="CR449">
        <v>1</v>
      </c>
      <c r="CS449">
        <v>1</v>
      </c>
      <c r="CT449">
        <v>1</v>
      </c>
      <c r="CU449">
        <v>1</v>
      </c>
      <c r="CV449">
        <v>1</v>
      </c>
      <c r="CW449">
        <v>1</v>
      </c>
      <c r="CX449">
        <v>1</v>
      </c>
      <c r="CY449">
        <v>1</v>
      </c>
      <c r="CZ449">
        <v>1</v>
      </c>
      <c r="DA449">
        <v>1</v>
      </c>
      <c r="DB449">
        <v>1</v>
      </c>
      <c r="DC449">
        <v>1</v>
      </c>
      <c r="DD449">
        <v>1</v>
      </c>
      <c r="DE449">
        <v>1</v>
      </c>
      <c r="DF449">
        <v>1</v>
      </c>
      <c r="DG449">
        <v>1</v>
      </c>
      <c r="DH449">
        <v>1</v>
      </c>
      <c r="DI449">
        <v>1</v>
      </c>
      <c r="DJ449">
        <v>1</v>
      </c>
      <c r="DK449">
        <v>1</v>
      </c>
      <c r="DL449">
        <v>1</v>
      </c>
      <c r="DM449">
        <v>1</v>
      </c>
      <c r="DN449">
        <v>1</v>
      </c>
      <c r="DO449">
        <v>1</v>
      </c>
      <c r="DP449">
        <v>1</v>
      </c>
      <c r="DQ449">
        <v>1</v>
      </c>
      <c r="DR449">
        <v>1</v>
      </c>
      <c r="DS449">
        <v>1</v>
      </c>
      <c r="DT449">
        <v>1</v>
      </c>
      <c r="DU449">
        <v>1</v>
      </c>
      <c r="DV449">
        <v>1</v>
      </c>
      <c r="DW449">
        <v>1</v>
      </c>
      <c r="DX449">
        <v>1</v>
      </c>
      <c r="DY449">
        <v>1</v>
      </c>
      <c r="DZ449">
        <v>1</v>
      </c>
      <c r="EA449">
        <v>1</v>
      </c>
      <c r="EB449">
        <v>1</v>
      </c>
      <c r="EC449">
        <v>1</v>
      </c>
      <c r="ED449">
        <v>1</v>
      </c>
      <c r="EE449">
        <v>1</v>
      </c>
      <c r="EF449">
        <v>1</v>
      </c>
      <c r="EG449">
        <v>1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2</v>
      </c>
      <c r="EN449">
        <v>2</v>
      </c>
      <c r="EO449">
        <v>2</v>
      </c>
      <c r="EP449">
        <v>2</v>
      </c>
      <c r="EQ449">
        <v>2</v>
      </c>
    </row>
    <row r="450" spans="2:147" x14ac:dyDescent="0.25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2</v>
      </c>
      <c r="BO450">
        <v>2</v>
      </c>
      <c r="BP450">
        <v>2</v>
      </c>
      <c r="BQ450">
        <v>2</v>
      </c>
      <c r="BR450">
        <v>2</v>
      </c>
      <c r="BS450">
        <v>2</v>
      </c>
      <c r="BT450">
        <v>2</v>
      </c>
      <c r="BU450">
        <v>2</v>
      </c>
      <c r="BV450">
        <v>2</v>
      </c>
      <c r="BW450">
        <v>2</v>
      </c>
      <c r="BX450">
        <v>2</v>
      </c>
      <c r="BY450">
        <v>2</v>
      </c>
      <c r="BZ450">
        <v>2</v>
      </c>
      <c r="CA450">
        <v>5</v>
      </c>
      <c r="CB450">
        <v>5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6</v>
      </c>
      <c r="CI450">
        <v>6</v>
      </c>
      <c r="CJ450">
        <v>6</v>
      </c>
      <c r="CK450">
        <v>6</v>
      </c>
      <c r="CL450">
        <v>6</v>
      </c>
      <c r="CM450">
        <v>6</v>
      </c>
      <c r="CN450">
        <v>6</v>
      </c>
      <c r="CO450">
        <v>6</v>
      </c>
      <c r="CP450">
        <v>6</v>
      </c>
      <c r="CQ450">
        <v>6</v>
      </c>
      <c r="CR450">
        <v>6</v>
      </c>
      <c r="CS450">
        <v>6</v>
      </c>
      <c r="CT450">
        <v>6</v>
      </c>
      <c r="CU450">
        <v>6</v>
      </c>
      <c r="CV450">
        <v>6</v>
      </c>
      <c r="CW450">
        <v>6</v>
      </c>
      <c r="CX450">
        <v>6</v>
      </c>
      <c r="CY450">
        <v>6</v>
      </c>
      <c r="CZ450">
        <v>6</v>
      </c>
      <c r="DA450">
        <v>6</v>
      </c>
      <c r="DB450">
        <v>6</v>
      </c>
      <c r="DC450">
        <v>6</v>
      </c>
      <c r="DD450">
        <v>6</v>
      </c>
      <c r="DE450">
        <v>6</v>
      </c>
      <c r="DF450">
        <v>6</v>
      </c>
      <c r="DG450">
        <v>6</v>
      </c>
      <c r="DH450">
        <v>6</v>
      </c>
      <c r="DI450">
        <v>6</v>
      </c>
      <c r="DJ450">
        <v>6</v>
      </c>
      <c r="DK450">
        <v>6</v>
      </c>
      <c r="DL450">
        <v>6</v>
      </c>
      <c r="DM450">
        <v>6</v>
      </c>
      <c r="DN450">
        <v>6</v>
      </c>
      <c r="DO450">
        <v>6</v>
      </c>
      <c r="DP450">
        <v>6</v>
      </c>
      <c r="DQ450">
        <v>6</v>
      </c>
      <c r="DR450">
        <v>6</v>
      </c>
      <c r="DS450">
        <v>6</v>
      </c>
      <c r="DT450">
        <v>6</v>
      </c>
      <c r="DU450">
        <v>6</v>
      </c>
      <c r="DV450">
        <v>6</v>
      </c>
      <c r="DW450">
        <v>6</v>
      </c>
      <c r="DX450">
        <v>6</v>
      </c>
      <c r="DY450">
        <v>6</v>
      </c>
      <c r="DZ450">
        <v>7</v>
      </c>
      <c r="EA450">
        <v>7</v>
      </c>
      <c r="EB450">
        <v>7</v>
      </c>
      <c r="EC450">
        <v>7</v>
      </c>
      <c r="ED450">
        <v>7</v>
      </c>
      <c r="EE450">
        <v>7</v>
      </c>
      <c r="EF450">
        <v>7</v>
      </c>
      <c r="EG450">
        <v>7</v>
      </c>
      <c r="EH450">
        <v>7</v>
      </c>
      <c r="EI450">
        <v>7</v>
      </c>
      <c r="EJ450">
        <v>7</v>
      </c>
      <c r="EK450">
        <v>7</v>
      </c>
      <c r="EL450">
        <v>7</v>
      </c>
      <c r="EM450">
        <v>7</v>
      </c>
      <c r="EN450">
        <v>7</v>
      </c>
      <c r="EO450">
        <v>7</v>
      </c>
      <c r="EP450">
        <v>7</v>
      </c>
      <c r="EQ450">
        <v>7</v>
      </c>
    </row>
    <row r="451" spans="2:147" x14ac:dyDescent="0.25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2</v>
      </c>
      <c r="BQ451">
        <v>2</v>
      </c>
      <c r="BR451">
        <v>2</v>
      </c>
      <c r="BS451">
        <v>2</v>
      </c>
      <c r="BT451">
        <v>2</v>
      </c>
      <c r="BU451">
        <v>5</v>
      </c>
      <c r="BV451">
        <v>7</v>
      </c>
      <c r="BW451">
        <v>8</v>
      </c>
      <c r="BX451">
        <v>8</v>
      </c>
      <c r="BY451">
        <v>8</v>
      </c>
      <c r="BZ451">
        <v>8</v>
      </c>
      <c r="CA451">
        <v>8</v>
      </c>
      <c r="CB451">
        <v>8</v>
      </c>
      <c r="CC451">
        <v>8</v>
      </c>
      <c r="CD451">
        <v>9</v>
      </c>
      <c r="CE451">
        <v>9</v>
      </c>
      <c r="CF451">
        <v>9</v>
      </c>
      <c r="CG451">
        <v>10</v>
      </c>
      <c r="CH451">
        <v>10</v>
      </c>
      <c r="CI451">
        <v>11</v>
      </c>
      <c r="CJ451">
        <v>11</v>
      </c>
      <c r="CK451">
        <v>11</v>
      </c>
      <c r="CL451">
        <v>11</v>
      </c>
      <c r="CM451">
        <v>11</v>
      </c>
      <c r="CN451">
        <v>11</v>
      </c>
      <c r="CO451">
        <v>11</v>
      </c>
      <c r="CP451">
        <v>11</v>
      </c>
      <c r="CQ451">
        <v>11</v>
      </c>
      <c r="CR451">
        <v>11</v>
      </c>
      <c r="CS451">
        <v>12</v>
      </c>
      <c r="CT451">
        <v>12</v>
      </c>
      <c r="CU451">
        <v>12</v>
      </c>
      <c r="CV451">
        <v>12</v>
      </c>
      <c r="CW451">
        <v>12</v>
      </c>
      <c r="CX451">
        <v>12</v>
      </c>
      <c r="CY451">
        <v>12</v>
      </c>
      <c r="CZ451">
        <v>13</v>
      </c>
      <c r="DA451">
        <v>13</v>
      </c>
      <c r="DB451">
        <v>13</v>
      </c>
      <c r="DC451">
        <v>13</v>
      </c>
      <c r="DD451">
        <v>13</v>
      </c>
      <c r="DE451">
        <v>13</v>
      </c>
      <c r="DF451">
        <v>14</v>
      </c>
      <c r="DG451">
        <v>14</v>
      </c>
      <c r="DH451">
        <v>14</v>
      </c>
      <c r="DI451">
        <v>14</v>
      </c>
      <c r="DJ451">
        <v>15</v>
      </c>
      <c r="DK451">
        <v>15</v>
      </c>
      <c r="DL451">
        <v>15</v>
      </c>
      <c r="DM451">
        <v>15</v>
      </c>
      <c r="DN451">
        <v>15</v>
      </c>
      <c r="DO451">
        <v>15</v>
      </c>
      <c r="DP451">
        <v>15</v>
      </c>
      <c r="DQ451">
        <v>16</v>
      </c>
      <c r="DR451">
        <v>16</v>
      </c>
      <c r="DS451">
        <v>17</v>
      </c>
      <c r="DT451">
        <v>18</v>
      </c>
      <c r="DU451">
        <v>18</v>
      </c>
      <c r="DV451">
        <v>18</v>
      </c>
      <c r="DW451">
        <v>19</v>
      </c>
      <c r="DX451">
        <v>19</v>
      </c>
      <c r="DY451">
        <v>20</v>
      </c>
      <c r="DZ451">
        <v>22</v>
      </c>
      <c r="EA451">
        <v>23</v>
      </c>
      <c r="EB451">
        <v>24</v>
      </c>
      <c r="EC451">
        <v>29</v>
      </c>
      <c r="ED451">
        <v>38</v>
      </c>
      <c r="EE451">
        <v>40</v>
      </c>
      <c r="EF451">
        <v>43</v>
      </c>
      <c r="EG451">
        <v>47</v>
      </c>
      <c r="EH451">
        <v>53</v>
      </c>
      <c r="EI451">
        <v>62</v>
      </c>
      <c r="EJ451">
        <v>69</v>
      </c>
      <c r="EK451">
        <v>81</v>
      </c>
      <c r="EL451">
        <v>85</v>
      </c>
      <c r="EM451">
        <v>96</v>
      </c>
      <c r="EN451">
        <v>98</v>
      </c>
      <c r="EO451">
        <v>102</v>
      </c>
      <c r="EP451">
        <v>109</v>
      </c>
      <c r="EQ451">
        <v>133</v>
      </c>
    </row>
    <row r="452" spans="2:147" x14ac:dyDescent="0.25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1</v>
      </c>
      <c r="BW452">
        <v>1</v>
      </c>
      <c r="BX452">
        <v>1</v>
      </c>
      <c r="BY452">
        <v>1</v>
      </c>
      <c r="BZ452">
        <v>1</v>
      </c>
      <c r="CA452">
        <v>6</v>
      </c>
      <c r="CB452">
        <v>6</v>
      </c>
      <c r="CC452">
        <v>6</v>
      </c>
      <c r="CD452">
        <v>6</v>
      </c>
      <c r="CE452">
        <v>6</v>
      </c>
      <c r="CF452">
        <v>6</v>
      </c>
      <c r="CG452">
        <v>6</v>
      </c>
      <c r="CH452">
        <v>8</v>
      </c>
      <c r="CI452">
        <v>8</v>
      </c>
      <c r="CJ452">
        <v>8</v>
      </c>
      <c r="CK452">
        <v>8</v>
      </c>
      <c r="CL452">
        <v>8</v>
      </c>
      <c r="CM452">
        <v>8</v>
      </c>
      <c r="CN452">
        <v>8</v>
      </c>
      <c r="CO452">
        <v>9</v>
      </c>
      <c r="CP452">
        <v>10</v>
      </c>
      <c r="CQ452">
        <v>10</v>
      </c>
      <c r="CR452">
        <v>10</v>
      </c>
      <c r="CS452">
        <v>10</v>
      </c>
      <c r="CT452">
        <v>10</v>
      </c>
      <c r="CU452">
        <v>11</v>
      </c>
      <c r="CV452">
        <v>11</v>
      </c>
      <c r="CW452">
        <v>11</v>
      </c>
      <c r="CX452">
        <v>11</v>
      </c>
      <c r="CY452">
        <v>11</v>
      </c>
      <c r="CZ452">
        <v>11</v>
      </c>
      <c r="DA452">
        <v>12</v>
      </c>
      <c r="DB452">
        <v>12</v>
      </c>
      <c r="DC452">
        <v>12</v>
      </c>
      <c r="DD452">
        <v>13</v>
      </c>
      <c r="DE452">
        <v>14</v>
      </c>
      <c r="DF452">
        <v>14</v>
      </c>
      <c r="DG452">
        <v>14</v>
      </c>
      <c r="DH452">
        <v>16</v>
      </c>
      <c r="DI452">
        <v>16</v>
      </c>
      <c r="DJ452">
        <v>18</v>
      </c>
      <c r="DK452">
        <v>21</v>
      </c>
      <c r="DL452">
        <v>21</v>
      </c>
      <c r="DM452">
        <v>24</v>
      </c>
      <c r="DN452">
        <v>24</v>
      </c>
      <c r="DO452">
        <v>25</v>
      </c>
      <c r="DP452">
        <v>27</v>
      </c>
      <c r="DQ452">
        <v>28</v>
      </c>
      <c r="DR452">
        <v>32</v>
      </c>
      <c r="DS452">
        <v>46</v>
      </c>
      <c r="DT452">
        <v>49</v>
      </c>
      <c r="DU452">
        <v>50</v>
      </c>
      <c r="DV452">
        <v>62</v>
      </c>
      <c r="DW452">
        <v>79</v>
      </c>
      <c r="DX452">
        <v>84</v>
      </c>
      <c r="DY452">
        <v>93</v>
      </c>
      <c r="DZ452">
        <v>111</v>
      </c>
      <c r="EA452">
        <v>120</v>
      </c>
      <c r="EB452">
        <v>131</v>
      </c>
      <c r="EC452">
        <v>162</v>
      </c>
      <c r="ED452">
        <v>170</v>
      </c>
      <c r="EE452">
        <v>210</v>
      </c>
      <c r="EF452">
        <v>225</v>
      </c>
      <c r="EG452">
        <v>258</v>
      </c>
      <c r="EH452">
        <v>283</v>
      </c>
      <c r="EI452">
        <v>297</v>
      </c>
      <c r="EJ452">
        <v>301</v>
      </c>
      <c r="EK452">
        <v>326</v>
      </c>
      <c r="EL452">
        <v>339</v>
      </c>
      <c r="EM452">
        <v>355</v>
      </c>
      <c r="EN452">
        <v>366</v>
      </c>
      <c r="EO452">
        <v>382</v>
      </c>
      <c r="EP452">
        <v>387</v>
      </c>
      <c r="EQ452">
        <v>393</v>
      </c>
    </row>
    <row r="453" spans="2:147" x14ac:dyDescent="0.25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1</v>
      </c>
      <c r="CA453">
        <v>1</v>
      </c>
      <c r="CB453">
        <v>1</v>
      </c>
      <c r="CC453">
        <v>1</v>
      </c>
      <c r="CD453">
        <v>1</v>
      </c>
      <c r="CE453">
        <v>2</v>
      </c>
      <c r="CF453">
        <v>2</v>
      </c>
      <c r="CG453">
        <v>2</v>
      </c>
      <c r="CH453">
        <v>2</v>
      </c>
      <c r="CI453">
        <v>2</v>
      </c>
      <c r="CJ453">
        <v>2</v>
      </c>
      <c r="CK453">
        <v>2</v>
      </c>
      <c r="CL453">
        <v>2</v>
      </c>
      <c r="CM453">
        <v>2</v>
      </c>
      <c r="CN453">
        <v>2</v>
      </c>
      <c r="CO453">
        <v>2</v>
      </c>
      <c r="CP453">
        <v>2</v>
      </c>
      <c r="CQ453">
        <v>2</v>
      </c>
      <c r="CR453">
        <v>2</v>
      </c>
      <c r="CS453">
        <v>2</v>
      </c>
      <c r="CT453">
        <v>2</v>
      </c>
      <c r="CU453">
        <v>2</v>
      </c>
      <c r="CV453">
        <v>2</v>
      </c>
      <c r="CW453">
        <v>3</v>
      </c>
      <c r="CX453">
        <v>6</v>
      </c>
      <c r="CY453">
        <v>6</v>
      </c>
      <c r="CZ453">
        <v>10</v>
      </c>
      <c r="DA453">
        <v>10</v>
      </c>
      <c r="DB453">
        <v>9</v>
      </c>
      <c r="DC453">
        <v>9</v>
      </c>
      <c r="DD453">
        <v>9</v>
      </c>
      <c r="DE453">
        <v>7</v>
      </c>
      <c r="DF453">
        <v>7</v>
      </c>
      <c r="DG453">
        <v>8</v>
      </c>
      <c r="DH453">
        <v>8</v>
      </c>
      <c r="DI453">
        <v>8</v>
      </c>
      <c r="DJ453">
        <v>11</v>
      </c>
      <c r="DK453">
        <v>16</v>
      </c>
      <c r="DL453">
        <v>25</v>
      </c>
      <c r="DM453">
        <v>26</v>
      </c>
      <c r="DN453">
        <v>36</v>
      </c>
      <c r="DO453">
        <v>37</v>
      </c>
      <c r="DP453">
        <v>37</v>
      </c>
      <c r="DQ453">
        <v>37</v>
      </c>
      <c r="DR453">
        <v>37</v>
      </c>
      <c r="DS453">
        <v>38</v>
      </c>
      <c r="DT453">
        <v>40</v>
      </c>
      <c r="DU453">
        <v>42</v>
      </c>
      <c r="DV453">
        <v>42</v>
      </c>
      <c r="DW453">
        <v>42</v>
      </c>
      <c r="DX453">
        <v>42</v>
      </c>
      <c r="DY453">
        <v>42</v>
      </c>
      <c r="DZ453">
        <v>42</v>
      </c>
      <c r="EA453">
        <v>42</v>
      </c>
      <c r="EB453">
        <v>45</v>
      </c>
      <c r="EC453">
        <v>46</v>
      </c>
      <c r="ED453">
        <v>46</v>
      </c>
      <c r="EE453">
        <v>46</v>
      </c>
      <c r="EF453">
        <v>46</v>
      </c>
      <c r="EG453">
        <v>46</v>
      </c>
      <c r="EH453">
        <v>47</v>
      </c>
      <c r="EI453">
        <v>47</v>
      </c>
      <c r="EJ453">
        <v>48</v>
      </c>
      <c r="EK453">
        <v>48</v>
      </c>
      <c r="EL453">
        <v>48</v>
      </c>
      <c r="EM453">
        <v>48</v>
      </c>
      <c r="EN453">
        <v>49</v>
      </c>
      <c r="EO453">
        <v>50</v>
      </c>
      <c r="EP453">
        <v>50</v>
      </c>
      <c r="EQ453">
        <v>51</v>
      </c>
    </row>
    <row r="454" spans="2:147" x14ac:dyDescent="0.25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1</v>
      </c>
      <c r="BS454">
        <v>1</v>
      </c>
      <c r="BT454">
        <v>1</v>
      </c>
      <c r="BU454">
        <v>1</v>
      </c>
      <c r="BV454">
        <v>5</v>
      </c>
      <c r="BW454">
        <v>5</v>
      </c>
      <c r="BX454">
        <v>5</v>
      </c>
      <c r="BY454">
        <v>5</v>
      </c>
      <c r="BZ454">
        <v>5</v>
      </c>
      <c r="CA454">
        <v>5</v>
      </c>
      <c r="CB454">
        <v>5</v>
      </c>
      <c r="CC454">
        <v>5</v>
      </c>
      <c r="CD454">
        <v>5</v>
      </c>
      <c r="CE454">
        <v>7</v>
      </c>
      <c r="CF454">
        <v>7</v>
      </c>
      <c r="CG454">
        <v>7</v>
      </c>
      <c r="CH454">
        <v>7</v>
      </c>
      <c r="CI454">
        <v>7</v>
      </c>
      <c r="CJ454">
        <v>7</v>
      </c>
      <c r="CK454">
        <v>7</v>
      </c>
      <c r="CL454">
        <v>7</v>
      </c>
      <c r="CM454">
        <v>7</v>
      </c>
      <c r="CN454">
        <v>7</v>
      </c>
      <c r="CO454">
        <v>7</v>
      </c>
      <c r="CP454">
        <v>7</v>
      </c>
      <c r="CQ454">
        <v>7</v>
      </c>
      <c r="CR454">
        <v>7</v>
      </c>
      <c r="CS454">
        <v>7</v>
      </c>
      <c r="CT454">
        <v>7</v>
      </c>
      <c r="CU454">
        <v>7</v>
      </c>
      <c r="CV454">
        <v>7</v>
      </c>
      <c r="CW454">
        <v>7</v>
      </c>
      <c r="CX454">
        <v>7</v>
      </c>
      <c r="CY454">
        <v>7</v>
      </c>
      <c r="CZ454">
        <v>7</v>
      </c>
      <c r="DA454">
        <v>7</v>
      </c>
      <c r="DB454">
        <v>8</v>
      </c>
      <c r="DC454">
        <v>8</v>
      </c>
      <c r="DD454">
        <v>8</v>
      </c>
      <c r="DE454">
        <v>8</v>
      </c>
      <c r="DF454">
        <v>8</v>
      </c>
      <c r="DG454">
        <v>8</v>
      </c>
      <c r="DH454">
        <v>8</v>
      </c>
      <c r="DI454">
        <v>8</v>
      </c>
      <c r="DJ454">
        <v>8</v>
      </c>
      <c r="DK454">
        <v>8</v>
      </c>
      <c r="DL454">
        <v>8</v>
      </c>
      <c r="DM454">
        <v>8</v>
      </c>
      <c r="DN454">
        <v>8</v>
      </c>
      <c r="DO454">
        <v>8</v>
      </c>
      <c r="DP454">
        <v>8</v>
      </c>
      <c r="DQ454">
        <v>8</v>
      </c>
      <c r="DR454">
        <v>8</v>
      </c>
      <c r="DS454">
        <v>8</v>
      </c>
      <c r="DT454">
        <v>8</v>
      </c>
      <c r="DU454">
        <v>8</v>
      </c>
      <c r="DV454">
        <v>8</v>
      </c>
      <c r="DW454">
        <v>8</v>
      </c>
      <c r="DX454">
        <v>8</v>
      </c>
      <c r="DY454">
        <v>8</v>
      </c>
      <c r="DZ454">
        <v>8</v>
      </c>
      <c r="EA454">
        <v>8</v>
      </c>
      <c r="EB454">
        <v>8</v>
      </c>
      <c r="EC454">
        <v>8</v>
      </c>
      <c r="ED454">
        <v>9</v>
      </c>
      <c r="EE454">
        <v>9</v>
      </c>
      <c r="EF454">
        <v>9</v>
      </c>
      <c r="EG454">
        <v>9</v>
      </c>
      <c r="EH454">
        <v>9</v>
      </c>
      <c r="EI454">
        <v>10</v>
      </c>
      <c r="EJ454">
        <v>10</v>
      </c>
      <c r="EK454">
        <v>10</v>
      </c>
      <c r="EL454">
        <v>10</v>
      </c>
      <c r="EM454">
        <v>11</v>
      </c>
      <c r="EN454">
        <v>11</v>
      </c>
      <c r="EO454">
        <v>11</v>
      </c>
      <c r="EP454">
        <v>11</v>
      </c>
      <c r="EQ454">
        <v>11</v>
      </c>
    </row>
    <row r="455" spans="2:147" x14ac:dyDescent="0.25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5</v>
      </c>
      <c r="BT455">
        <v>5</v>
      </c>
      <c r="BU455">
        <v>7</v>
      </c>
      <c r="BV455">
        <v>8</v>
      </c>
      <c r="BW455">
        <v>9</v>
      </c>
      <c r="BX455">
        <v>10</v>
      </c>
      <c r="BY455">
        <v>10</v>
      </c>
      <c r="BZ455">
        <v>10</v>
      </c>
      <c r="CA455">
        <v>12</v>
      </c>
      <c r="CB455">
        <v>12</v>
      </c>
      <c r="CC455">
        <v>13</v>
      </c>
      <c r="CD455">
        <v>13</v>
      </c>
      <c r="CE455">
        <v>15</v>
      </c>
      <c r="CF455">
        <v>16</v>
      </c>
      <c r="CG455">
        <v>18</v>
      </c>
      <c r="CH455">
        <v>18</v>
      </c>
      <c r="CI455">
        <v>17</v>
      </c>
      <c r="CJ455">
        <v>17</v>
      </c>
      <c r="CK455">
        <v>18</v>
      </c>
      <c r="CL455">
        <v>19</v>
      </c>
      <c r="CM455">
        <v>20</v>
      </c>
      <c r="CN455">
        <v>23</v>
      </c>
      <c r="CO455">
        <v>24</v>
      </c>
      <c r="CP455">
        <v>26</v>
      </c>
      <c r="CQ455">
        <v>26</v>
      </c>
      <c r="CR455">
        <v>26</v>
      </c>
      <c r="CS455">
        <v>29</v>
      </c>
      <c r="CT455">
        <v>30</v>
      </c>
      <c r="CU455">
        <v>32</v>
      </c>
      <c r="CV455">
        <v>33</v>
      </c>
      <c r="CW455">
        <v>38</v>
      </c>
      <c r="CX455">
        <v>43</v>
      </c>
      <c r="CY455">
        <v>44</v>
      </c>
      <c r="CZ455">
        <v>50</v>
      </c>
      <c r="DA455">
        <v>54</v>
      </c>
      <c r="DB455">
        <v>54</v>
      </c>
      <c r="DC455">
        <v>60</v>
      </c>
      <c r="DD455">
        <v>62</v>
      </c>
      <c r="DE455">
        <v>62</v>
      </c>
      <c r="DF455">
        <v>67</v>
      </c>
      <c r="DG455">
        <v>73</v>
      </c>
      <c r="DH455">
        <v>73</v>
      </c>
      <c r="DI455">
        <v>73</v>
      </c>
      <c r="DJ455">
        <v>76</v>
      </c>
      <c r="DK455">
        <v>76</v>
      </c>
      <c r="DL455">
        <v>80</v>
      </c>
      <c r="DM455">
        <v>84</v>
      </c>
      <c r="DN455">
        <v>105</v>
      </c>
      <c r="DO455">
        <v>105</v>
      </c>
      <c r="DP455">
        <v>107</v>
      </c>
      <c r="DQ455">
        <v>107</v>
      </c>
      <c r="DR455">
        <v>107</v>
      </c>
      <c r="DS455">
        <v>117</v>
      </c>
      <c r="DT455">
        <v>121</v>
      </c>
      <c r="DU455">
        <v>140</v>
      </c>
      <c r="DV455">
        <v>144</v>
      </c>
      <c r="DW455">
        <v>152</v>
      </c>
      <c r="DX455">
        <v>157</v>
      </c>
      <c r="DY455">
        <v>160</v>
      </c>
      <c r="DZ455">
        <v>162</v>
      </c>
      <c r="EA455">
        <v>162</v>
      </c>
      <c r="EB455">
        <v>164</v>
      </c>
      <c r="EC455">
        <v>166</v>
      </c>
      <c r="ED455">
        <v>171</v>
      </c>
      <c r="EE455">
        <v>173</v>
      </c>
      <c r="EF455">
        <v>173</v>
      </c>
      <c r="EG455">
        <v>173</v>
      </c>
      <c r="EH455">
        <v>177</v>
      </c>
      <c r="EI455">
        <v>179</v>
      </c>
      <c r="EJ455">
        <v>185</v>
      </c>
      <c r="EK455">
        <v>188</v>
      </c>
      <c r="EL455">
        <v>188</v>
      </c>
      <c r="EM455">
        <v>188</v>
      </c>
      <c r="EN455">
        <v>190</v>
      </c>
      <c r="EO455">
        <v>190</v>
      </c>
      <c r="EP455">
        <v>194</v>
      </c>
      <c r="EQ455">
        <v>199</v>
      </c>
    </row>
    <row r="456" spans="2:147" x14ac:dyDescent="0.25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1</v>
      </c>
      <c r="BN456">
        <v>3</v>
      </c>
      <c r="BO456">
        <v>5</v>
      </c>
      <c r="BP456">
        <v>8</v>
      </c>
      <c r="BQ456">
        <v>11</v>
      </c>
      <c r="BR456">
        <v>16</v>
      </c>
      <c r="BS456">
        <v>17</v>
      </c>
      <c r="BT456">
        <v>17</v>
      </c>
      <c r="BU456">
        <v>20</v>
      </c>
      <c r="BV456">
        <v>19</v>
      </c>
      <c r="BW456">
        <v>20</v>
      </c>
      <c r="BX456">
        <v>20</v>
      </c>
      <c r="BY456">
        <v>20</v>
      </c>
      <c r="BZ456">
        <v>20</v>
      </c>
      <c r="CA456">
        <v>21</v>
      </c>
      <c r="CB456">
        <v>21</v>
      </c>
      <c r="CC456">
        <v>21</v>
      </c>
      <c r="CD456">
        <v>22</v>
      </c>
      <c r="CE456">
        <v>26</v>
      </c>
      <c r="CF456">
        <v>26</v>
      </c>
      <c r="CG456">
        <v>26</v>
      </c>
      <c r="CH456">
        <v>26</v>
      </c>
      <c r="CI456">
        <v>26</v>
      </c>
      <c r="CJ456">
        <v>26</v>
      </c>
      <c r="CK456">
        <v>26</v>
      </c>
      <c r="CL456">
        <v>26</v>
      </c>
      <c r="CM456">
        <v>26</v>
      </c>
      <c r="CN456">
        <v>26</v>
      </c>
      <c r="CO456">
        <v>26</v>
      </c>
      <c r="CP456">
        <v>26</v>
      </c>
      <c r="CQ456">
        <v>26</v>
      </c>
      <c r="CR456">
        <v>26</v>
      </c>
      <c r="CS456">
        <v>26</v>
      </c>
      <c r="CT456">
        <v>26</v>
      </c>
      <c r="CU456">
        <v>27</v>
      </c>
      <c r="CV456">
        <v>27</v>
      </c>
      <c r="CW456">
        <v>27</v>
      </c>
      <c r="CX456">
        <v>27</v>
      </c>
      <c r="CY456">
        <v>28</v>
      </c>
      <c r="CZ456">
        <v>28</v>
      </c>
      <c r="DA456">
        <v>28</v>
      </c>
      <c r="DB456">
        <v>28</v>
      </c>
      <c r="DC456">
        <v>28</v>
      </c>
      <c r="DD456">
        <v>28</v>
      </c>
      <c r="DE456">
        <v>28</v>
      </c>
      <c r="DF456">
        <v>28</v>
      </c>
      <c r="DG456">
        <v>28</v>
      </c>
      <c r="DH456">
        <v>28</v>
      </c>
      <c r="DI456">
        <v>28</v>
      </c>
      <c r="DJ456">
        <v>28</v>
      </c>
      <c r="DK456">
        <v>28</v>
      </c>
      <c r="DL456">
        <v>28</v>
      </c>
      <c r="DM456">
        <v>28</v>
      </c>
      <c r="DN456">
        <v>28</v>
      </c>
      <c r="DO456">
        <v>28</v>
      </c>
      <c r="DP456">
        <v>28</v>
      </c>
      <c r="DQ456">
        <v>28</v>
      </c>
      <c r="DR456">
        <v>28</v>
      </c>
      <c r="DS456">
        <v>28</v>
      </c>
      <c r="DT456">
        <v>28</v>
      </c>
      <c r="DU456">
        <v>28</v>
      </c>
      <c r="DV456">
        <v>28</v>
      </c>
      <c r="DW456">
        <v>28</v>
      </c>
      <c r="DX456">
        <v>28</v>
      </c>
      <c r="DY456">
        <v>28</v>
      </c>
      <c r="DZ456">
        <v>28</v>
      </c>
      <c r="EA456">
        <v>28</v>
      </c>
      <c r="EB456">
        <v>28</v>
      </c>
      <c r="EC456">
        <v>28</v>
      </c>
      <c r="ED456">
        <v>28</v>
      </c>
      <c r="EE456">
        <v>28</v>
      </c>
      <c r="EF456">
        <v>28</v>
      </c>
      <c r="EG456">
        <v>29</v>
      </c>
      <c r="EH456">
        <v>29</v>
      </c>
      <c r="EI456">
        <v>29</v>
      </c>
      <c r="EJ456">
        <v>29</v>
      </c>
      <c r="EK456">
        <v>29</v>
      </c>
      <c r="EL456">
        <v>30</v>
      </c>
      <c r="EM456">
        <v>30</v>
      </c>
      <c r="EN456">
        <v>30</v>
      </c>
      <c r="EO456">
        <v>30</v>
      </c>
      <c r="EP456">
        <v>30</v>
      </c>
      <c r="EQ456">
        <v>30</v>
      </c>
    </row>
    <row r="457" spans="2:147" x14ac:dyDescent="0.25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1</v>
      </c>
      <c r="BJ457">
        <v>1</v>
      </c>
      <c r="BK457">
        <v>1</v>
      </c>
      <c r="BL457">
        <v>1</v>
      </c>
      <c r="BM457">
        <v>2</v>
      </c>
      <c r="BN457">
        <v>5</v>
      </c>
      <c r="BO457">
        <v>5</v>
      </c>
      <c r="BP457">
        <v>6</v>
      </c>
      <c r="BQ457">
        <v>10</v>
      </c>
      <c r="BR457">
        <v>13</v>
      </c>
      <c r="BS457">
        <v>14</v>
      </c>
      <c r="BT457">
        <v>14</v>
      </c>
      <c r="BU457">
        <v>15</v>
      </c>
      <c r="BV457">
        <v>19</v>
      </c>
      <c r="BW457">
        <v>22</v>
      </c>
      <c r="BX457">
        <v>23</v>
      </c>
      <c r="BY457">
        <v>24</v>
      </c>
      <c r="BZ457">
        <v>25</v>
      </c>
      <c r="CA457">
        <v>28</v>
      </c>
      <c r="CB457">
        <v>29</v>
      </c>
      <c r="CC457">
        <v>29</v>
      </c>
      <c r="CD457">
        <v>30</v>
      </c>
      <c r="CE457">
        <v>36</v>
      </c>
      <c r="CF457">
        <v>37</v>
      </c>
      <c r="CG457">
        <v>37</v>
      </c>
      <c r="CH457">
        <v>37</v>
      </c>
      <c r="CI457">
        <v>43</v>
      </c>
      <c r="CJ457">
        <v>43</v>
      </c>
      <c r="CK457">
        <v>44</v>
      </c>
      <c r="CL457">
        <v>44</v>
      </c>
      <c r="CM457">
        <v>45</v>
      </c>
      <c r="CN457">
        <v>45</v>
      </c>
      <c r="CO457">
        <v>46</v>
      </c>
      <c r="CP457">
        <v>54</v>
      </c>
      <c r="CQ457">
        <v>59</v>
      </c>
      <c r="CR457">
        <v>60</v>
      </c>
      <c r="CS457">
        <v>62</v>
      </c>
      <c r="CT457">
        <v>71</v>
      </c>
      <c r="CU457">
        <v>74</v>
      </c>
      <c r="CV457">
        <v>77</v>
      </c>
      <c r="CW457">
        <v>77</v>
      </c>
      <c r="CX457">
        <v>77</v>
      </c>
      <c r="CY457">
        <v>84</v>
      </c>
      <c r="CZ457">
        <v>86</v>
      </c>
      <c r="DA457">
        <v>87</v>
      </c>
      <c r="DB457">
        <v>87</v>
      </c>
      <c r="DC457">
        <v>90</v>
      </c>
      <c r="DD457">
        <v>91</v>
      </c>
      <c r="DE457">
        <v>91</v>
      </c>
      <c r="DF457">
        <v>94</v>
      </c>
      <c r="DG457">
        <v>102</v>
      </c>
      <c r="DH457">
        <v>105</v>
      </c>
      <c r="DI457">
        <v>105</v>
      </c>
      <c r="DJ457">
        <v>110</v>
      </c>
      <c r="DK457">
        <v>110</v>
      </c>
      <c r="DL457">
        <v>111</v>
      </c>
      <c r="DM457">
        <v>114</v>
      </c>
      <c r="DN457">
        <v>126</v>
      </c>
      <c r="DO457">
        <v>131</v>
      </c>
      <c r="DP457">
        <v>141</v>
      </c>
      <c r="DQ457">
        <v>143</v>
      </c>
      <c r="DR457">
        <v>145</v>
      </c>
      <c r="DS457">
        <v>151</v>
      </c>
      <c r="DT457">
        <v>154</v>
      </c>
      <c r="DU457">
        <v>180</v>
      </c>
      <c r="DV457">
        <v>213</v>
      </c>
      <c r="DW457">
        <v>233</v>
      </c>
      <c r="DX457">
        <v>259</v>
      </c>
      <c r="DY457">
        <v>276</v>
      </c>
      <c r="DZ457">
        <v>303</v>
      </c>
      <c r="EA457">
        <v>326</v>
      </c>
      <c r="EB457">
        <v>352</v>
      </c>
      <c r="EC457">
        <v>410</v>
      </c>
      <c r="ED457">
        <v>452</v>
      </c>
      <c r="EE457">
        <v>509</v>
      </c>
      <c r="EF457">
        <v>562</v>
      </c>
      <c r="EG457">
        <v>620</v>
      </c>
      <c r="EH457">
        <v>652</v>
      </c>
      <c r="EI457">
        <v>771</v>
      </c>
      <c r="EJ457">
        <v>824</v>
      </c>
      <c r="EK457">
        <v>913</v>
      </c>
      <c r="EL457">
        <v>1016</v>
      </c>
      <c r="EM457">
        <v>1097</v>
      </c>
      <c r="EN457">
        <v>1185</v>
      </c>
      <c r="EO457">
        <v>1235</v>
      </c>
      <c r="EP457">
        <v>1389</v>
      </c>
      <c r="EQ457">
        <v>1605</v>
      </c>
    </row>
    <row r="458" spans="2:147" x14ac:dyDescent="0.25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1</v>
      </c>
      <c r="BO458">
        <v>1</v>
      </c>
      <c r="BP458">
        <v>1</v>
      </c>
      <c r="BQ458">
        <v>1</v>
      </c>
      <c r="BR458">
        <v>6</v>
      </c>
      <c r="BS458">
        <v>6</v>
      </c>
      <c r="BT458">
        <v>6</v>
      </c>
      <c r="BU458">
        <v>6</v>
      </c>
      <c r="BV458">
        <v>10</v>
      </c>
      <c r="BW458">
        <v>11</v>
      </c>
      <c r="BX458">
        <v>15</v>
      </c>
      <c r="BY458">
        <v>23</v>
      </c>
      <c r="BZ458">
        <v>23</v>
      </c>
      <c r="CA458">
        <v>25</v>
      </c>
      <c r="CB458">
        <v>25</v>
      </c>
      <c r="CC458">
        <v>27</v>
      </c>
      <c r="CD458">
        <v>27</v>
      </c>
      <c r="CE458">
        <v>27</v>
      </c>
      <c r="CF458">
        <v>27</v>
      </c>
      <c r="CG458">
        <v>28</v>
      </c>
      <c r="CH458">
        <v>28</v>
      </c>
      <c r="CI458">
        <v>28</v>
      </c>
      <c r="CJ458">
        <v>28</v>
      </c>
      <c r="CK458">
        <v>28</v>
      </c>
      <c r="CL458">
        <v>28</v>
      </c>
      <c r="CM458">
        <v>29</v>
      </c>
      <c r="CN458">
        <v>29</v>
      </c>
      <c r="CO458">
        <v>29</v>
      </c>
      <c r="CP458">
        <v>29</v>
      </c>
      <c r="CQ458">
        <v>29</v>
      </c>
      <c r="CR458">
        <v>29</v>
      </c>
      <c r="CS458">
        <v>29</v>
      </c>
      <c r="CT458">
        <v>30</v>
      </c>
      <c r="CU458">
        <v>31</v>
      </c>
      <c r="CV458">
        <v>31</v>
      </c>
      <c r="CW458">
        <v>31</v>
      </c>
      <c r="CX458">
        <v>31</v>
      </c>
      <c r="CY458">
        <v>33</v>
      </c>
      <c r="CZ458">
        <v>34</v>
      </c>
      <c r="DA458">
        <v>34</v>
      </c>
      <c r="DB458">
        <v>34</v>
      </c>
      <c r="DC458">
        <v>35</v>
      </c>
      <c r="DD458">
        <v>35</v>
      </c>
      <c r="DE458">
        <v>35</v>
      </c>
      <c r="DF458">
        <v>35</v>
      </c>
      <c r="DG458">
        <v>35</v>
      </c>
      <c r="DH458">
        <v>35</v>
      </c>
      <c r="DI458">
        <v>35</v>
      </c>
      <c r="DJ458">
        <v>36</v>
      </c>
      <c r="DK458">
        <v>36</v>
      </c>
      <c r="DL458">
        <v>37</v>
      </c>
      <c r="DM458">
        <v>36</v>
      </c>
      <c r="DN458">
        <v>36</v>
      </c>
      <c r="DO458">
        <v>36</v>
      </c>
      <c r="DP458">
        <v>36</v>
      </c>
      <c r="DQ458">
        <v>36</v>
      </c>
      <c r="DR458">
        <v>37</v>
      </c>
      <c r="DS458">
        <v>37</v>
      </c>
      <c r="DT458">
        <v>37</v>
      </c>
      <c r="DU458">
        <v>37</v>
      </c>
      <c r="DV458">
        <v>37</v>
      </c>
      <c r="DW458">
        <v>38</v>
      </c>
      <c r="DX458">
        <v>40</v>
      </c>
      <c r="DY458">
        <v>40</v>
      </c>
      <c r="DZ458">
        <v>40</v>
      </c>
      <c r="EA458">
        <v>42</v>
      </c>
      <c r="EB458">
        <v>43</v>
      </c>
      <c r="EC458">
        <v>43</v>
      </c>
      <c r="ED458">
        <v>44</v>
      </c>
      <c r="EE458">
        <v>44</v>
      </c>
      <c r="EF458">
        <v>44</v>
      </c>
      <c r="EG458">
        <v>46</v>
      </c>
      <c r="EH458">
        <v>48</v>
      </c>
      <c r="EI458">
        <v>48</v>
      </c>
      <c r="EJ458">
        <v>48</v>
      </c>
      <c r="EK458">
        <v>49</v>
      </c>
      <c r="EL458">
        <v>49</v>
      </c>
      <c r="EM458">
        <v>50</v>
      </c>
      <c r="EN458">
        <v>50</v>
      </c>
      <c r="EO458">
        <v>52</v>
      </c>
      <c r="EP458">
        <v>55</v>
      </c>
      <c r="EQ458">
        <v>54</v>
      </c>
    </row>
    <row r="459" spans="2:147" x14ac:dyDescent="0.25">
      <c r="B459" t="s">
        <v>540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1</v>
      </c>
      <c r="BN459">
        <v>1</v>
      </c>
      <c r="BO459">
        <v>1</v>
      </c>
      <c r="BP459">
        <v>1</v>
      </c>
      <c r="BQ459">
        <v>1</v>
      </c>
      <c r="BR459">
        <v>1</v>
      </c>
      <c r="BS459">
        <v>1</v>
      </c>
      <c r="BT459">
        <v>1</v>
      </c>
      <c r="BU459">
        <v>1</v>
      </c>
      <c r="BV459">
        <v>1</v>
      </c>
      <c r="BW459">
        <v>1</v>
      </c>
      <c r="BX459">
        <v>1</v>
      </c>
      <c r="BY459">
        <v>1</v>
      </c>
      <c r="BZ459">
        <v>1</v>
      </c>
      <c r="CA459">
        <v>1</v>
      </c>
      <c r="CB459">
        <v>1</v>
      </c>
      <c r="CC459">
        <v>1</v>
      </c>
      <c r="CD459">
        <v>1</v>
      </c>
      <c r="CE459">
        <v>1</v>
      </c>
      <c r="CF459">
        <v>1</v>
      </c>
      <c r="CG459">
        <v>1</v>
      </c>
      <c r="CH459">
        <v>1</v>
      </c>
      <c r="CI459">
        <v>1</v>
      </c>
      <c r="CJ459">
        <v>1</v>
      </c>
      <c r="CK459">
        <v>1</v>
      </c>
      <c r="CL459">
        <v>1</v>
      </c>
      <c r="CM459">
        <v>1</v>
      </c>
      <c r="CN459">
        <v>1</v>
      </c>
      <c r="CO459">
        <v>1</v>
      </c>
      <c r="CP459">
        <v>1</v>
      </c>
      <c r="CQ459">
        <v>1</v>
      </c>
      <c r="CR459">
        <v>1</v>
      </c>
      <c r="CS459">
        <v>1</v>
      </c>
      <c r="CT459">
        <v>1</v>
      </c>
      <c r="CU459">
        <v>1</v>
      </c>
      <c r="CV459">
        <v>1</v>
      </c>
      <c r="CW459">
        <v>1</v>
      </c>
      <c r="CX459">
        <v>1</v>
      </c>
      <c r="CY459">
        <v>1</v>
      </c>
      <c r="CZ459">
        <v>1</v>
      </c>
      <c r="DA459">
        <v>1</v>
      </c>
      <c r="DB459">
        <v>1</v>
      </c>
      <c r="DC459">
        <v>1</v>
      </c>
      <c r="DD459">
        <v>1</v>
      </c>
      <c r="DE459">
        <v>1</v>
      </c>
      <c r="DF459">
        <v>1</v>
      </c>
      <c r="DG459">
        <v>1</v>
      </c>
      <c r="DH459">
        <v>1</v>
      </c>
      <c r="DI459">
        <v>1</v>
      </c>
      <c r="DJ459">
        <v>1</v>
      </c>
      <c r="DK459">
        <v>1</v>
      </c>
      <c r="DL459">
        <v>1</v>
      </c>
      <c r="DM459">
        <v>1</v>
      </c>
      <c r="DN459">
        <v>1</v>
      </c>
      <c r="DO459">
        <v>1</v>
      </c>
      <c r="DP459">
        <v>1</v>
      </c>
      <c r="DQ459">
        <v>1</v>
      </c>
      <c r="DR459">
        <v>1</v>
      </c>
      <c r="DS459">
        <v>1</v>
      </c>
      <c r="DT459">
        <v>1</v>
      </c>
      <c r="DU459">
        <v>1</v>
      </c>
      <c r="DV459">
        <v>1</v>
      </c>
      <c r="DW459">
        <v>1</v>
      </c>
      <c r="DX459">
        <v>1</v>
      </c>
      <c r="DY459">
        <v>1</v>
      </c>
      <c r="DZ459">
        <v>1</v>
      </c>
      <c r="EA459">
        <v>1</v>
      </c>
      <c r="EB459">
        <v>2</v>
      </c>
      <c r="EC459">
        <v>2</v>
      </c>
      <c r="ED459">
        <v>1</v>
      </c>
      <c r="EE459">
        <v>1</v>
      </c>
      <c r="EF459">
        <v>1</v>
      </c>
      <c r="EG459">
        <v>1</v>
      </c>
      <c r="EH459">
        <v>1</v>
      </c>
      <c r="EI459">
        <v>1</v>
      </c>
      <c r="EJ459">
        <v>1</v>
      </c>
      <c r="EK459">
        <v>1</v>
      </c>
      <c r="EL459">
        <v>1</v>
      </c>
      <c r="EM459">
        <v>1</v>
      </c>
      <c r="EN459">
        <v>1</v>
      </c>
      <c r="EO459">
        <v>1</v>
      </c>
      <c r="EP459">
        <v>1</v>
      </c>
      <c r="EQ459">
        <v>1</v>
      </c>
    </row>
    <row r="460" spans="2:147" x14ac:dyDescent="0.25">
      <c r="B460" t="s">
        <v>540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1</v>
      </c>
      <c r="CH460">
        <v>1</v>
      </c>
      <c r="CI460">
        <v>1</v>
      </c>
      <c r="CJ460">
        <v>1</v>
      </c>
      <c r="CK460">
        <v>1</v>
      </c>
      <c r="CL460">
        <v>1</v>
      </c>
      <c r="CM460">
        <v>2</v>
      </c>
      <c r="CN460">
        <v>2</v>
      </c>
      <c r="CO460">
        <v>2</v>
      </c>
      <c r="CP460">
        <v>2</v>
      </c>
      <c r="CQ460">
        <v>2</v>
      </c>
      <c r="CR460">
        <v>2</v>
      </c>
      <c r="CS460">
        <v>3</v>
      </c>
      <c r="CT460">
        <v>3</v>
      </c>
      <c r="CU460">
        <v>3</v>
      </c>
      <c r="CV460">
        <v>3</v>
      </c>
      <c r="CW460">
        <v>3</v>
      </c>
      <c r="CX460">
        <v>3</v>
      </c>
      <c r="CY460">
        <v>3</v>
      </c>
      <c r="CZ460">
        <v>3</v>
      </c>
      <c r="DA460">
        <v>3</v>
      </c>
      <c r="DB460">
        <v>4</v>
      </c>
      <c r="DC460">
        <v>5</v>
      </c>
      <c r="DD460">
        <v>6</v>
      </c>
      <c r="DE460">
        <v>6</v>
      </c>
      <c r="DF460">
        <v>7</v>
      </c>
      <c r="DG460">
        <v>7</v>
      </c>
      <c r="DH460">
        <v>7</v>
      </c>
      <c r="DI460">
        <v>7</v>
      </c>
      <c r="DJ460">
        <v>7</v>
      </c>
      <c r="DK460">
        <v>7</v>
      </c>
      <c r="DL460">
        <v>7</v>
      </c>
      <c r="DM460">
        <v>7</v>
      </c>
      <c r="DN460">
        <v>9</v>
      </c>
      <c r="DO460">
        <v>9</v>
      </c>
      <c r="DP460">
        <v>13</v>
      </c>
      <c r="DQ460">
        <v>23</v>
      </c>
      <c r="DR460">
        <v>28</v>
      </c>
      <c r="DS460">
        <v>30</v>
      </c>
      <c r="DT460">
        <v>38</v>
      </c>
      <c r="DU460">
        <v>73</v>
      </c>
      <c r="DV460">
        <v>76</v>
      </c>
      <c r="DW460">
        <v>94</v>
      </c>
      <c r="DX460">
        <v>96</v>
      </c>
      <c r="DY460">
        <v>99</v>
      </c>
      <c r="DZ460">
        <v>102</v>
      </c>
      <c r="EA460">
        <v>108</v>
      </c>
      <c r="EB460">
        <v>114</v>
      </c>
      <c r="EC460">
        <v>128</v>
      </c>
      <c r="ED460">
        <v>137</v>
      </c>
      <c r="EE460">
        <v>141</v>
      </c>
      <c r="EF460">
        <v>162</v>
      </c>
      <c r="EG460">
        <v>179</v>
      </c>
      <c r="EH460">
        <v>183</v>
      </c>
      <c r="EI460">
        <v>192</v>
      </c>
      <c r="EJ460">
        <v>202</v>
      </c>
      <c r="EK460">
        <v>222</v>
      </c>
      <c r="EL460">
        <v>235</v>
      </c>
      <c r="EM460">
        <v>240</v>
      </c>
      <c r="EN460">
        <v>248</v>
      </c>
      <c r="EO460">
        <v>251</v>
      </c>
      <c r="EP460">
        <v>261</v>
      </c>
      <c r="EQ460">
        <v>275</v>
      </c>
    </row>
    <row r="461" spans="2:147" x14ac:dyDescent="0.25">
      <c r="B461" t="s">
        <v>540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</row>
    <row r="462" spans="2:147" x14ac:dyDescent="0.25">
      <c r="B462" t="s">
        <v>540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9</v>
      </c>
      <c r="BE462">
        <v>9</v>
      </c>
      <c r="BF462">
        <v>0</v>
      </c>
      <c r="BG462">
        <v>0</v>
      </c>
      <c r="BH462">
        <v>0</v>
      </c>
      <c r="BI462">
        <v>0</v>
      </c>
      <c r="BJ462">
        <v>58</v>
      </c>
      <c r="BK462">
        <v>96</v>
      </c>
      <c r="BL462">
        <v>118</v>
      </c>
      <c r="BM462">
        <v>121</v>
      </c>
      <c r="BN462">
        <v>3</v>
      </c>
      <c r="BO462">
        <v>13</v>
      </c>
      <c r="BP462">
        <v>20</v>
      </c>
      <c r="BQ462">
        <v>24</v>
      </c>
      <c r="BR462">
        <v>35</v>
      </c>
      <c r="BS462">
        <v>32</v>
      </c>
      <c r="BT462">
        <v>31</v>
      </c>
      <c r="BU462">
        <v>49</v>
      </c>
      <c r="BV462">
        <v>34</v>
      </c>
      <c r="BW462">
        <v>44</v>
      </c>
      <c r="BX462">
        <v>43</v>
      </c>
      <c r="BY462">
        <v>47</v>
      </c>
      <c r="BZ462">
        <v>53</v>
      </c>
      <c r="CA462">
        <v>57</v>
      </c>
      <c r="CB462">
        <v>67</v>
      </c>
      <c r="CC462">
        <v>44</v>
      </c>
      <c r="CD462">
        <v>44</v>
      </c>
      <c r="CE462">
        <v>13</v>
      </c>
      <c r="CF462">
        <v>21</v>
      </c>
      <c r="CG462">
        <v>19</v>
      </c>
      <c r="CH462">
        <v>25</v>
      </c>
      <c r="CI462">
        <v>36</v>
      </c>
      <c r="CJ462">
        <v>45</v>
      </c>
      <c r="CK462">
        <v>48</v>
      </c>
      <c r="CL462">
        <v>44</v>
      </c>
      <c r="CM462">
        <v>43</v>
      </c>
      <c r="CN462">
        <v>42</v>
      </c>
      <c r="CO462">
        <v>46</v>
      </c>
      <c r="CP462">
        <v>45</v>
      </c>
      <c r="CQ462">
        <v>45</v>
      </c>
      <c r="CR462">
        <v>95</v>
      </c>
      <c r="CS462">
        <v>127</v>
      </c>
      <c r="CT462">
        <v>182</v>
      </c>
      <c r="CU462">
        <v>202</v>
      </c>
      <c r="CV462">
        <v>216</v>
      </c>
      <c r="CW462">
        <v>203</v>
      </c>
      <c r="CX462">
        <v>220</v>
      </c>
      <c r="CY462">
        <v>228</v>
      </c>
      <c r="CZ462">
        <v>168</v>
      </c>
      <c r="DA462">
        <v>173</v>
      </c>
      <c r="DB462">
        <v>178</v>
      </c>
      <c r="DC462">
        <v>174</v>
      </c>
      <c r="DD462">
        <v>176</v>
      </c>
      <c r="DE462">
        <v>163</v>
      </c>
      <c r="DF462">
        <v>145</v>
      </c>
      <c r="DG462">
        <v>159</v>
      </c>
      <c r="DH462">
        <v>154</v>
      </c>
      <c r="DI462">
        <v>154</v>
      </c>
      <c r="DJ462">
        <v>127</v>
      </c>
      <c r="DK462">
        <v>131</v>
      </c>
      <c r="DL462">
        <v>137</v>
      </c>
      <c r="DM462">
        <v>140</v>
      </c>
      <c r="DN462">
        <v>135</v>
      </c>
      <c r="DO462">
        <v>139</v>
      </c>
      <c r="DP462">
        <v>131</v>
      </c>
      <c r="DQ462">
        <v>132</v>
      </c>
      <c r="DR462">
        <v>130</v>
      </c>
      <c r="DS462">
        <v>130</v>
      </c>
      <c r="DT462">
        <v>133</v>
      </c>
      <c r="DU462">
        <v>151</v>
      </c>
      <c r="DV462">
        <v>144</v>
      </c>
      <c r="DW462">
        <v>148</v>
      </c>
      <c r="DX462">
        <v>150</v>
      </c>
      <c r="DY462">
        <v>159</v>
      </c>
      <c r="DZ462">
        <v>174</v>
      </c>
      <c r="EA462">
        <v>181</v>
      </c>
      <c r="EB462">
        <v>199</v>
      </c>
      <c r="EC462">
        <v>193</v>
      </c>
      <c r="ED462">
        <v>196</v>
      </c>
      <c r="EE462">
        <v>188</v>
      </c>
      <c r="EF462">
        <v>189</v>
      </c>
      <c r="EG462">
        <v>203</v>
      </c>
      <c r="EH462">
        <v>249</v>
      </c>
      <c r="EI462">
        <v>232</v>
      </c>
      <c r="EJ462">
        <v>244</v>
      </c>
      <c r="EK462">
        <v>264</v>
      </c>
      <c r="EL462">
        <v>264</v>
      </c>
      <c r="EM462">
        <v>300</v>
      </c>
      <c r="EN462">
        <v>294</v>
      </c>
      <c r="EO462">
        <v>278</v>
      </c>
      <c r="EP462">
        <v>302</v>
      </c>
      <c r="EQ462">
        <v>300</v>
      </c>
    </row>
    <row r="463" spans="2:147" x14ac:dyDescent="0.25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1</v>
      </c>
      <c r="AU463">
        <v>1</v>
      </c>
      <c r="AV463">
        <v>1</v>
      </c>
      <c r="AW463">
        <v>1</v>
      </c>
      <c r="AX463">
        <v>2</v>
      </c>
      <c r="AY463">
        <v>2</v>
      </c>
      <c r="AZ463">
        <v>2</v>
      </c>
      <c r="BA463">
        <v>3</v>
      </c>
      <c r="BB463">
        <v>5</v>
      </c>
      <c r="BC463">
        <v>5</v>
      </c>
      <c r="BD463">
        <v>7</v>
      </c>
      <c r="BE463">
        <v>11</v>
      </c>
      <c r="BF463">
        <v>11</v>
      </c>
      <c r="BG463">
        <v>18</v>
      </c>
      <c r="BH463">
        <v>27</v>
      </c>
      <c r="BI463">
        <v>30</v>
      </c>
      <c r="BJ463">
        <v>38</v>
      </c>
      <c r="BK463">
        <v>48</v>
      </c>
      <c r="BL463">
        <v>68</v>
      </c>
      <c r="BM463">
        <v>71</v>
      </c>
      <c r="BN463">
        <v>118</v>
      </c>
      <c r="BO463">
        <v>135</v>
      </c>
      <c r="BP463">
        <v>135</v>
      </c>
      <c r="BQ463">
        <v>178</v>
      </c>
      <c r="BR463">
        <v>220</v>
      </c>
      <c r="BS463">
        <v>220</v>
      </c>
      <c r="BT463">
        <v>270</v>
      </c>
      <c r="BU463">
        <v>283</v>
      </c>
      <c r="BV463">
        <v>313</v>
      </c>
      <c r="BW463">
        <v>313</v>
      </c>
      <c r="BX463">
        <v>359</v>
      </c>
      <c r="BY463">
        <v>443</v>
      </c>
      <c r="BZ463">
        <v>443</v>
      </c>
      <c r="CA463">
        <v>566</v>
      </c>
      <c r="CB463">
        <v>588</v>
      </c>
      <c r="CC463">
        <v>634</v>
      </c>
      <c r="CD463">
        <v>674</v>
      </c>
      <c r="CE463">
        <v>674</v>
      </c>
      <c r="CF463">
        <v>766</v>
      </c>
      <c r="CG463">
        <v>806</v>
      </c>
      <c r="CH463">
        <v>845</v>
      </c>
      <c r="CI463">
        <v>888</v>
      </c>
      <c r="CJ463">
        <v>888</v>
      </c>
      <c r="CK463">
        <v>964</v>
      </c>
      <c r="CL463">
        <v>1007</v>
      </c>
      <c r="CM463">
        <v>1063</v>
      </c>
      <c r="CN463">
        <v>1114</v>
      </c>
      <c r="CO463">
        <v>1164</v>
      </c>
      <c r="CP463">
        <v>1193</v>
      </c>
      <c r="CQ463">
        <v>1241</v>
      </c>
      <c r="CR463">
        <v>1242</v>
      </c>
      <c r="CS463">
        <v>1352</v>
      </c>
      <c r="CT463">
        <v>1403</v>
      </c>
      <c r="CU463">
        <v>1439</v>
      </c>
      <c r="CV463">
        <v>1470</v>
      </c>
      <c r="CW463">
        <v>1500</v>
      </c>
      <c r="CX463">
        <v>1533</v>
      </c>
      <c r="CY463">
        <v>1568</v>
      </c>
      <c r="CZ463">
        <v>1603</v>
      </c>
      <c r="DA463">
        <v>1636</v>
      </c>
      <c r="DB463">
        <v>1706</v>
      </c>
      <c r="DC463">
        <v>1749</v>
      </c>
      <c r="DD463">
        <v>1776</v>
      </c>
      <c r="DE463">
        <v>1809</v>
      </c>
      <c r="DF463">
        <v>1863</v>
      </c>
      <c r="DG463">
        <v>1917</v>
      </c>
      <c r="DH463">
        <v>1961</v>
      </c>
      <c r="DI463">
        <v>2023</v>
      </c>
      <c r="DJ463">
        <v>2064</v>
      </c>
      <c r="DK463">
        <v>2101</v>
      </c>
      <c r="DL463">
        <v>2133</v>
      </c>
      <c r="DM463">
        <v>2178</v>
      </c>
      <c r="DN463">
        <v>2234</v>
      </c>
      <c r="DO463">
        <v>2367</v>
      </c>
      <c r="DP463">
        <v>2351</v>
      </c>
      <c r="DQ463">
        <v>2392</v>
      </c>
      <c r="DR463">
        <v>2457</v>
      </c>
      <c r="DS463">
        <v>2522</v>
      </c>
      <c r="DT463">
        <v>2560</v>
      </c>
      <c r="DU463">
        <v>2609</v>
      </c>
      <c r="DV463">
        <v>2708</v>
      </c>
      <c r="DW463">
        <v>2760</v>
      </c>
      <c r="DX463">
        <v>2847</v>
      </c>
      <c r="DY463">
        <v>2874</v>
      </c>
      <c r="DZ463">
        <v>2986</v>
      </c>
      <c r="EA463">
        <v>3049</v>
      </c>
      <c r="EB463">
        <v>3097</v>
      </c>
      <c r="EC463">
        <v>3195</v>
      </c>
      <c r="ED463">
        <v>3289</v>
      </c>
      <c r="EE463">
        <v>3390</v>
      </c>
      <c r="EF463">
        <v>3470</v>
      </c>
      <c r="EG463">
        <v>3515</v>
      </c>
      <c r="EH463">
        <v>3548</v>
      </c>
      <c r="EI463">
        <v>3641</v>
      </c>
      <c r="EJ463">
        <v>3725</v>
      </c>
      <c r="EK463">
        <v>3805</v>
      </c>
      <c r="EL463">
        <v>3805</v>
      </c>
      <c r="EM463">
        <v>3945</v>
      </c>
      <c r="EN463">
        <v>3985</v>
      </c>
      <c r="EO463">
        <v>4033</v>
      </c>
      <c r="EP463">
        <v>4232</v>
      </c>
      <c r="EQ463">
        <v>4216</v>
      </c>
    </row>
    <row r="464" spans="2:147" x14ac:dyDescent="0.25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1</v>
      </c>
      <c r="BX464">
        <v>1</v>
      </c>
      <c r="BY464">
        <v>1</v>
      </c>
      <c r="BZ464">
        <v>1</v>
      </c>
      <c r="CA464">
        <v>1</v>
      </c>
      <c r="CB464">
        <v>1</v>
      </c>
      <c r="CC464">
        <v>1</v>
      </c>
      <c r="CD464">
        <v>1</v>
      </c>
      <c r="CE464">
        <v>1</v>
      </c>
      <c r="CF464">
        <v>1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1</v>
      </c>
      <c r="CQ464">
        <v>1</v>
      </c>
      <c r="CR464">
        <v>2</v>
      </c>
      <c r="CS464">
        <v>2</v>
      </c>
      <c r="CT464">
        <v>2</v>
      </c>
      <c r="CU464">
        <v>2</v>
      </c>
      <c r="CV464">
        <v>2</v>
      </c>
      <c r="CW464">
        <v>2</v>
      </c>
      <c r="CX464">
        <v>2</v>
      </c>
      <c r="CY464">
        <v>2</v>
      </c>
      <c r="CZ464">
        <v>2</v>
      </c>
      <c r="DA464">
        <v>2</v>
      </c>
      <c r="DB464">
        <v>2</v>
      </c>
      <c r="DC464">
        <v>2</v>
      </c>
      <c r="DD464">
        <v>2</v>
      </c>
      <c r="DE464">
        <v>2</v>
      </c>
      <c r="DF464">
        <v>2</v>
      </c>
      <c r="DG464">
        <v>2</v>
      </c>
      <c r="DH464">
        <v>2</v>
      </c>
      <c r="DI464">
        <v>2</v>
      </c>
      <c r="DJ464">
        <v>2</v>
      </c>
      <c r="DK464">
        <v>2</v>
      </c>
      <c r="DL464">
        <v>2</v>
      </c>
      <c r="DM464">
        <v>2</v>
      </c>
      <c r="DN464">
        <v>2</v>
      </c>
      <c r="DO464">
        <v>2</v>
      </c>
      <c r="DP464">
        <v>2</v>
      </c>
      <c r="DQ464">
        <v>2</v>
      </c>
      <c r="DR464">
        <v>2</v>
      </c>
      <c r="DS464">
        <v>2</v>
      </c>
      <c r="DT464">
        <v>2</v>
      </c>
      <c r="DU464">
        <v>2</v>
      </c>
      <c r="DV464">
        <v>2</v>
      </c>
      <c r="DW464">
        <v>2</v>
      </c>
      <c r="DX464">
        <v>2</v>
      </c>
      <c r="DY464">
        <v>2</v>
      </c>
      <c r="DZ464">
        <v>2</v>
      </c>
      <c r="EA464">
        <v>2</v>
      </c>
      <c r="EB464">
        <v>2</v>
      </c>
      <c r="EC464">
        <v>2</v>
      </c>
      <c r="ED464">
        <v>2</v>
      </c>
      <c r="EE464">
        <v>2</v>
      </c>
      <c r="EF464">
        <v>2</v>
      </c>
      <c r="EG464">
        <v>2</v>
      </c>
      <c r="EH464">
        <v>2</v>
      </c>
      <c r="EI464">
        <v>2</v>
      </c>
      <c r="EJ464">
        <v>2</v>
      </c>
      <c r="EK464">
        <v>2</v>
      </c>
      <c r="EL464">
        <v>2</v>
      </c>
      <c r="EM464">
        <v>2</v>
      </c>
      <c r="EN464">
        <v>2</v>
      </c>
      <c r="EO464">
        <v>2</v>
      </c>
      <c r="EP464">
        <v>2</v>
      </c>
      <c r="EQ464">
        <v>2</v>
      </c>
    </row>
    <row r="465" spans="2:147" x14ac:dyDescent="0.25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1</v>
      </c>
      <c r="BM465">
        <v>1</v>
      </c>
      <c r="BN465">
        <v>1</v>
      </c>
      <c r="BO465">
        <v>2</v>
      </c>
      <c r="BP465">
        <v>2</v>
      </c>
      <c r="BQ465">
        <v>2</v>
      </c>
      <c r="BR465">
        <v>2</v>
      </c>
      <c r="BS465">
        <v>2</v>
      </c>
      <c r="BT465">
        <v>2</v>
      </c>
      <c r="BU465">
        <v>2</v>
      </c>
      <c r="BV465">
        <v>2</v>
      </c>
      <c r="BW465">
        <v>2</v>
      </c>
      <c r="BX465">
        <v>3</v>
      </c>
      <c r="BY465">
        <v>3</v>
      </c>
      <c r="BZ465">
        <v>3</v>
      </c>
      <c r="CA465">
        <v>0</v>
      </c>
      <c r="CB465">
        <v>3</v>
      </c>
      <c r="CC465">
        <v>3</v>
      </c>
      <c r="CD465">
        <v>3</v>
      </c>
      <c r="CE465">
        <v>3</v>
      </c>
      <c r="CF465">
        <v>7</v>
      </c>
      <c r="CG465">
        <v>7</v>
      </c>
      <c r="CH465">
        <v>7</v>
      </c>
      <c r="CI465">
        <v>7</v>
      </c>
      <c r="CJ465">
        <v>7</v>
      </c>
      <c r="CK465">
        <v>7</v>
      </c>
      <c r="CL465">
        <v>7</v>
      </c>
      <c r="CM465">
        <v>7</v>
      </c>
      <c r="CN465">
        <v>7</v>
      </c>
      <c r="CO465">
        <v>7</v>
      </c>
      <c r="CP465">
        <v>7</v>
      </c>
      <c r="CQ465">
        <v>7</v>
      </c>
      <c r="CR465">
        <v>8</v>
      </c>
      <c r="CS465">
        <v>8</v>
      </c>
      <c r="CT465">
        <v>8</v>
      </c>
      <c r="CU465">
        <v>8</v>
      </c>
      <c r="CV465">
        <v>8</v>
      </c>
      <c r="CW465">
        <v>8</v>
      </c>
      <c r="CX465">
        <v>8</v>
      </c>
      <c r="CY465">
        <v>8</v>
      </c>
      <c r="CZ465">
        <v>8</v>
      </c>
      <c r="DA465">
        <v>8</v>
      </c>
      <c r="DB465">
        <v>8</v>
      </c>
      <c r="DC465">
        <v>8</v>
      </c>
      <c r="DD465">
        <v>8</v>
      </c>
      <c r="DE465">
        <v>8</v>
      </c>
      <c r="DF465">
        <v>8</v>
      </c>
      <c r="DG465">
        <v>8</v>
      </c>
      <c r="DH465">
        <v>8</v>
      </c>
      <c r="DI465">
        <v>8</v>
      </c>
      <c r="DJ465">
        <v>8</v>
      </c>
      <c r="DK465">
        <v>8</v>
      </c>
      <c r="DL465">
        <v>8</v>
      </c>
      <c r="DM465">
        <v>9</v>
      </c>
      <c r="DN465">
        <v>9</v>
      </c>
      <c r="DO465">
        <v>9</v>
      </c>
      <c r="DP465">
        <v>9</v>
      </c>
      <c r="DQ465">
        <v>9</v>
      </c>
      <c r="DR465">
        <v>10</v>
      </c>
      <c r="DS465">
        <v>10</v>
      </c>
      <c r="DT465">
        <v>10</v>
      </c>
      <c r="DU465">
        <v>10</v>
      </c>
      <c r="DV465">
        <v>10</v>
      </c>
      <c r="DW465">
        <v>10</v>
      </c>
      <c r="DX465">
        <v>10</v>
      </c>
      <c r="DY465">
        <v>10</v>
      </c>
      <c r="DZ465">
        <v>10</v>
      </c>
      <c r="EA465">
        <v>10</v>
      </c>
      <c r="EB465">
        <v>10</v>
      </c>
      <c r="EC465">
        <v>10</v>
      </c>
      <c r="ED465">
        <v>10</v>
      </c>
      <c r="EE465">
        <v>19</v>
      </c>
      <c r="EF465">
        <v>10</v>
      </c>
      <c r="EG465">
        <v>10</v>
      </c>
      <c r="EH465">
        <v>10</v>
      </c>
      <c r="EI465">
        <v>10</v>
      </c>
      <c r="EJ465">
        <v>10</v>
      </c>
      <c r="EK465">
        <v>10</v>
      </c>
      <c r="EL465">
        <v>10</v>
      </c>
      <c r="EM465">
        <v>10</v>
      </c>
      <c r="EN465">
        <v>10</v>
      </c>
      <c r="EO465">
        <v>10</v>
      </c>
      <c r="EP465">
        <v>10</v>
      </c>
      <c r="EQ465">
        <v>10</v>
      </c>
    </row>
    <row r="466" spans="2:147" x14ac:dyDescent="0.25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1</v>
      </c>
      <c r="BN466">
        <v>2</v>
      </c>
      <c r="BO466">
        <v>2</v>
      </c>
      <c r="BP466">
        <v>4</v>
      </c>
      <c r="BQ466">
        <v>5</v>
      </c>
      <c r="BR466">
        <v>5</v>
      </c>
      <c r="BS466">
        <v>5</v>
      </c>
      <c r="BT466">
        <v>5</v>
      </c>
      <c r="BU466">
        <v>5</v>
      </c>
      <c r="BV466">
        <v>8</v>
      </c>
      <c r="BW466">
        <v>8</v>
      </c>
      <c r="BX466">
        <v>9</v>
      </c>
      <c r="BY466">
        <v>10</v>
      </c>
      <c r="BZ466">
        <v>11</v>
      </c>
      <c r="CA466">
        <v>11</v>
      </c>
      <c r="CB466">
        <v>11</v>
      </c>
      <c r="CC466">
        <v>12</v>
      </c>
      <c r="CD466">
        <v>13</v>
      </c>
      <c r="CE466">
        <v>13</v>
      </c>
      <c r="CF466">
        <v>13</v>
      </c>
      <c r="CG466">
        <v>14</v>
      </c>
      <c r="CH466">
        <v>14</v>
      </c>
      <c r="CI466">
        <v>14</v>
      </c>
      <c r="CJ466">
        <v>15</v>
      </c>
      <c r="CK466">
        <v>16</v>
      </c>
      <c r="CL466">
        <v>16</v>
      </c>
      <c r="CM466">
        <v>16</v>
      </c>
      <c r="CN466">
        <v>16</v>
      </c>
      <c r="CO466">
        <v>16</v>
      </c>
      <c r="CP466">
        <v>16</v>
      </c>
      <c r="CQ466">
        <v>16</v>
      </c>
      <c r="CR466">
        <v>16</v>
      </c>
      <c r="CS466">
        <v>16</v>
      </c>
      <c r="CT466">
        <v>16</v>
      </c>
      <c r="CU466">
        <v>16</v>
      </c>
      <c r="CV466">
        <v>16</v>
      </c>
      <c r="CW466">
        <v>16</v>
      </c>
      <c r="CX466">
        <v>16</v>
      </c>
      <c r="CY466">
        <v>16</v>
      </c>
      <c r="CZ466">
        <v>16</v>
      </c>
      <c r="DA466">
        <v>16</v>
      </c>
      <c r="DB466">
        <v>16</v>
      </c>
      <c r="DC466">
        <v>16</v>
      </c>
      <c r="DD466">
        <v>17</v>
      </c>
      <c r="DE466">
        <v>17</v>
      </c>
      <c r="DF466">
        <v>18</v>
      </c>
      <c r="DG466">
        <v>18</v>
      </c>
      <c r="DH466">
        <v>18</v>
      </c>
      <c r="DI466">
        <v>18</v>
      </c>
      <c r="DJ466">
        <v>18</v>
      </c>
      <c r="DK466">
        <v>20</v>
      </c>
      <c r="DL466">
        <v>20</v>
      </c>
      <c r="DM466">
        <v>20</v>
      </c>
      <c r="DN466">
        <v>22</v>
      </c>
      <c r="DO466">
        <v>22</v>
      </c>
      <c r="DP466">
        <v>22</v>
      </c>
      <c r="DQ466">
        <v>22</v>
      </c>
      <c r="DR466">
        <v>24</v>
      </c>
      <c r="DS466">
        <v>26</v>
      </c>
      <c r="DT466">
        <v>30</v>
      </c>
      <c r="DU466">
        <v>31</v>
      </c>
      <c r="DV466">
        <v>34</v>
      </c>
      <c r="DW466">
        <v>34</v>
      </c>
      <c r="DX466">
        <v>34</v>
      </c>
      <c r="DY466">
        <v>34</v>
      </c>
      <c r="DZ466">
        <v>40</v>
      </c>
      <c r="EA466">
        <v>40</v>
      </c>
      <c r="EB466">
        <v>40</v>
      </c>
      <c r="EC466">
        <v>44</v>
      </c>
      <c r="ED466">
        <v>44</v>
      </c>
      <c r="EE466">
        <v>44</v>
      </c>
      <c r="EF466">
        <v>51</v>
      </c>
      <c r="EG466">
        <v>51</v>
      </c>
      <c r="EH466">
        <v>55</v>
      </c>
      <c r="EI466">
        <v>60</v>
      </c>
      <c r="EJ466">
        <v>65</v>
      </c>
      <c r="EK466">
        <v>65</v>
      </c>
      <c r="EL466">
        <v>65</v>
      </c>
      <c r="EM466">
        <v>68</v>
      </c>
      <c r="EN466">
        <v>71</v>
      </c>
      <c r="EO466">
        <v>73</v>
      </c>
      <c r="EP466">
        <v>73</v>
      </c>
      <c r="EQ466">
        <v>74</v>
      </c>
    </row>
    <row r="467" spans="2:147" x14ac:dyDescent="0.25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2</v>
      </c>
      <c r="BC467">
        <v>2</v>
      </c>
      <c r="BD467">
        <v>2</v>
      </c>
      <c r="BE467">
        <v>2</v>
      </c>
      <c r="BF467">
        <v>2</v>
      </c>
      <c r="BG467">
        <v>2</v>
      </c>
      <c r="BH467">
        <v>2</v>
      </c>
      <c r="BI467">
        <v>2</v>
      </c>
      <c r="BJ467">
        <v>2</v>
      </c>
      <c r="BK467">
        <v>2</v>
      </c>
      <c r="BL467">
        <v>2</v>
      </c>
      <c r="BM467">
        <v>2</v>
      </c>
      <c r="BN467">
        <v>2</v>
      </c>
      <c r="BO467">
        <v>2</v>
      </c>
      <c r="BP467">
        <v>2</v>
      </c>
      <c r="BQ467">
        <v>3</v>
      </c>
      <c r="BR467">
        <v>3</v>
      </c>
      <c r="BS467">
        <v>3</v>
      </c>
      <c r="BT467">
        <v>3</v>
      </c>
      <c r="BU467">
        <v>3</v>
      </c>
      <c r="BV467">
        <v>3</v>
      </c>
      <c r="BW467">
        <v>3</v>
      </c>
      <c r="BX467">
        <v>3</v>
      </c>
      <c r="BY467">
        <v>3</v>
      </c>
      <c r="BZ467">
        <v>4</v>
      </c>
      <c r="CA467">
        <v>4</v>
      </c>
      <c r="CB467">
        <v>5</v>
      </c>
      <c r="CC467">
        <v>5</v>
      </c>
      <c r="CD467">
        <v>5</v>
      </c>
      <c r="CE467">
        <v>5</v>
      </c>
      <c r="CF467">
        <v>8</v>
      </c>
      <c r="CG467">
        <v>8</v>
      </c>
      <c r="CH467">
        <v>8</v>
      </c>
      <c r="CI467">
        <v>8</v>
      </c>
      <c r="CJ467">
        <v>9</v>
      </c>
      <c r="CK467">
        <v>9</v>
      </c>
      <c r="CL467">
        <v>11</v>
      </c>
      <c r="CM467">
        <v>11</v>
      </c>
      <c r="CN467">
        <v>12</v>
      </c>
      <c r="CO467">
        <v>12</v>
      </c>
      <c r="CP467">
        <v>12</v>
      </c>
      <c r="CQ467">
        <v>12</v>
      </c>
      <c r="CR467">
        <v>12</v>
      </c>
      <c r="CS467">
        <v>13</v>
      </c>
      <c r="CT467">
        <v>13</v>
      </c>
      <c r="CU467">
        <v>13</v>
      </c>
      <c r="CV467">
        <v>13</v>
      </c>
      <c r="CW467">
        <v>13</v>
      </c>
      <c r="CX467">
        <v>13</v>
      </c>
      <c r="CY467">
        <v>13</v>
      </c>
      <c r="CZ467">
        <v>13</v>
      </c>
      <c r="DA467">
        <v>13</v>
      </c>
      <c r="DB467">
        <v>13</v>
      </c>
      <c r="DC467">
        <v>13</v>
      </c>
      <c r="DD467">
        <v>13</v>
      </c>
      <c r="DE467">
        <v>13</v>
      </c>
      <c r="DF467">
        <v>13</v>
      </c>
      <c r="DG467">
        <v>13</v>
      </c>
      <c r="DH467">
        <v>13</v>
      </c>
      <c r="DI467">
        <v>13</v>
      </c>
      <c r="DJ467">
        <v>13</v>
      </c>
      <c r="DK467">
        <v>13</v>
      </c>
      <c r="DL467">
        <v>13</v>
      </c>
      <c r="DM467">
        <v>13</v>
      </c>
      <c r="DN467">
        <v>13</v>
      </c>
      <c r="DO467">
        <v>13</v>
      </c>
      <c r="DP467">
        <v>13</v>
      </c>
      <c r="DQ467">
        <v>13</v>
      </c>
      <c r="DR467">
        <v>13</v>
      </c>
      <c r="DS467">
        <v>13</v>
      </c>
      <c r="DT467">
        <v>13</v>
      </c>
      <c r="DU467">
        <v>13</v>
      </c>
      <c r="DV467">
        <v>13</v>
      </c>
      <c r="DW467">
        <v>13</v>
      </c>
      <c r="DX467">
        <v>13</v>
      </c>
      <c r="DY467">
        <v>13</v>
      </c>
      <c r="DZ467">
        <v>14</v>
      </c>
      <c r="EA467">
        <v>15</v>
      </c>
      <c r="EB467">
        <v>15</v>
      </c>
      <c r="EC467">
        <v>15</v>
      </c>
      <c r="ED467">
        <v>15</v>
      </c>
      <c r="EE467">
        <v>15</v>
      </c>
      <c r="EF467">
        <v>15</v>
      </c>
      <c r="EG467">
        <v>15</v>
      </c>
      <c r="EH467">
        <v>15</v>
      </c>
      <c r="EI467">
        <v>16</v>
      </c>
      <c r="EJ467">
        <v>19</v>
      </c>
      <c r="EK467">
        <v>19</v>
      </c>
      <c r="EL467">
        <v>19</v>
      </c>
      <c r="EM467">
        <v>19</v>
      </c>
      <c r="EN467">
        <v>19</v>
      </c>
      <c r="EO467">
        <v>21</v>
      </c>
      <c r="EP467">
        <v>25</v>
      </c>
      <c r="EQ467">
        <v>25</v>
      </c>
    </row>
    <row r="468" spans="2:147" x14ac:dyDescent="0.25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1</v>
      </c>
      <c r="BT468">
        <v>1</v>
      </c>
      <c r="BU468">
        <v>1</v>
      </c>
      <c r="BV468">
        <v>1</v>
      </c>
      <c r="BW468">
        <v>1</v>
      </c>
      <c r="BX468">
        <v>1</v>
      </c>
      <c r="BY468">
        <v>1</v>
      </c>
      <c r="BZ468">
        <v>2</v>
      </c>
      <c r="CA468">
        <v>2</v>
      </c>
      <c r="CB468">
        <v>2</v>
      </c>
      <c r="CC468">
        <v>2</v>
      </c>
      <c r="CD468">
        <v>3</v>
      </c>
      <c r="CE468">
        <v>3</v>
      </c>
      <c r="CF468">
        <v>3</v>
      </c>
      <c r="CG468">
        <v>3</v>
      </c>
      <c r="CH468">
        <v>3</v>
      </c>
      <c r="CI468">
        <v>3</v>
      </c>
      <c r="CJ468">
        <v>3</v>
      </c>
      <c r="CK468">
        <v>3</v>
      </c>
      <c r="CL468">
        <v>3</v>
      </c>
      <c r="CM468">
        <v>3</v>
      </c>
      <c r="CN468">
        <v>3</v>
      </c>
      <c r="CO468">
        <v>3</v>
      </c>
      <c r="CP468">
        <v>3</v>
      </c>
      <c r="CQ468">
        <v>3</v>
      </c>
      <c r="CR468">
        <v>3</v>
      </c>
      <c r="CS468">
        <v>3</v>
      </c>
      <c r="CT468">
        <v>3</v>
      </c>
      <c r="CU468">
        <v>3</v>
      </c>
      <c r="CV468">
        <v>3</v>
      </c>
      <c r="CW468">
        <v>3</v>
      </c>
      <c r="CX468">
        <v>3</v>
      </c>
      <c r="CY468">
        <v>3</v>
      </c>
      <c r="CZ468">
        <v>3</v>
      </c>
      <c r="DA468">
        <v>3</v>
      </c>
      <c r="DB468">
        <v>3</v>
      </c>
      <c r="DC468">
        <v>3</v>
      </c>
      <c r="DD468">
        <v>3</v>
      </c>
      <c r="DE468">
        <v>3</v>
      </c>
      <c r="DF468">
        <v>3</v>
      </c>
      <c r="DG468">
        <v>3</v>
      </c>
      <c r="DH468">
        <v>3</v>
      </c>
      <c r="DI468">
        <v>3</v>
      </c>
      <c r="DJ468">
        <v>3</v>
      </c>
      <c r="DK468">
        <v>3</v>
      </c>
      <c r="DL468">
        <v>3</v>
      </c>
      <c r="DM468">
        <v>3</v>
      </c>
      <c r="DN468">
        <v>3</v>
      </c>
      <c r="DO468">
        <v>3</v>
      </c>
      <c r="DP468">
        <v>3</v>
      </c>
      <c r="DQ468">
        <v>3</v>
      </c>
      <c r="DR468">
        <v>3</v>
      </c>
      <c r="DS468">
        <v>3</v>
      </c>
      <c r="DT468">
        <v>4</v>
      </c>
      <c r="DU468">
        <v>4</v>
      </c>
      <c r="DV468">
        <v>5</v>
      </c>
      <c r="DW468">
        <v>5</v>
      </c>
      <c r="DX468">
        <v>5</v>
      </c>
      <c r="DY468">
        <v>5</v>
      </c>
      <c r="DZ468">
        <v>5</v>
      </c>
      <c r="EA468">
        <v>5</v>
      </c>
      <c r="EB468">
        <v>5</v>
      </c>
      <c r="EC468">
        <v>5</v>
      </c>
      <c r="ED468">
        <v>5</v>
      </c>
      <c r="EE468">
        <v>5</v>
      </c>
      <c r="EF468">
        <v>7</v>
      </c>
      <c r="EG468">
        <v>7</v>
      </c>
      <c r="EH468">
        <v>7</v>
      </c>
      <c r="EI468">
        <v>7</v>
      </c>
      <c r="EJ468">
        <v>7</v>
      </c>
      <c r="EK468">
        <v>7</v>
      </c>
      <c r="EL468">
        <v>7</v>
      </c>
      <c r="EM468">
        <v>7</v>
      </c>
      <c r="EN468">
        <v>7</v>
      </c>
      <c r="EO468">
        <v>7</v>
      </c>
      <c r="EP468">
        <v>7</v>
      </c>
      <c r="EQ468">
        <v>7</v>
      </c>
    </row>
    <row r="469" spans="2:147" x14ac:dyDescent="0.25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1</v>
      </c>
      <c r="AV469">
        <v>1</v>
      </c>
      <c r="AW469">
        <v>3</v>
      </c>
      <c r="AX469">
        <v>3</v>
      </c>
      <c r="AY469">
        <v>9</v>
      </c>
      <c r="AZ469">
        <v>9</v>
      </c>
      <c r="BA469">
        <v>9</v>
      </c>
      <c r="BB469">
        <v>10</v>
      </c>
      <c r="BC469">
        <v>17</v>
      </c>
      <c r="BD469">
        <v>25</v>
      </c>
      <c r="BE469">
        <v>29</v>
      </c>
      <c r="BF469">
        <v>29</v>
      </c>
      <c r="BG469">
        <v>34</v>
      </c>
      <c r="BH469">
        <v>39</v>
      </c>
      <c r="BI469">
        <v>39</v>
      </c>
      <c r="BJ469">
        <v>41</v>
      </c>
      <c r="BK469">
        <v>46</v>
      </c>
      <c r="BL469">
        <v>51</v>
      </c>
      <c r="BM469">
        <v>61</v>
      </c>
      <c r="BN469">
        <v>71</v>
      </c>
      <c r="BO469">
        <v>86</v>
      </c>
      <c r="BP469">
        <v>108</v>
      </c>
      <c r="BQ469">
        <v>131</v>
      </c>
      <c r="BR469">
        <v>147</v>
      </c>
      <c r="BS469">
        <v>168</v>
      </c>
      <c r="BT469">
        <v>168</v>
      </c>
      <c r="BU469">
        <v>187</v>
      </c>
      <c r="BV469">
        <v>212</v>
      </c>
      <c r="BW469">
        <v>249</v>
      </c>
      <c r="BX469">
        <v>250</v>
      </c>
      <c r="BY469">
        <v>307</v>
      </c>
      <c r="BZ469">
        <v>307</v>
      </c>
      <c r="CA469">
        <v>386</v>
      </c>
      <c r="CB469">
        <v>417</v>
      </c>
      <c r="CC469">
        <v>442</v>
      </c>
      <c r="CD469">
        <v>462</v>
      </c>
      <c r="CE469">
        <v>484</v>
      </c>
      <c r="CF469">
        <v>511</v>
      </c>
      <c r="CG469">
        <v>530</v>
      </c>
      <c r="CH469">
        <v>539</v>
      </c>
      <c r="CI469">
        <v>552</v>
      </c>
      <c r="CJ469">
        <v>552</v>
      </c>
      <c r="CK469">
        <v>615</v>
      </c>
      <c r="CL469">
        <v>631</v>
      </c>
      <c r="CM469">
        <v>648</v>
      </c>
      <c r="CN469">
        <v>685</v>
      </c>
      <c r="CO469">
        <v>693</v>
      </c>
      <c r="CP469">
        <v>707</v>
      </c>
      <c r="CQ469">
        <v>749</v>
      </c>
      <c r="CR469">
        <v>763</v>
      </c>
      <c r="CS469">
        <v>770</v>
      </c>
      <c r="CT469">
        <v>786</v>
      </c>
      <c r="CU469">
        <v>805</v>
      </c>
      <c r="CV469">
        <v>817</v>
      </c>
      <c r="CW469">
        <v>820</v>
      </c>
      <c r="CX469">
        <v>842</v>
      </c>
      <c r="CY469">
        <v>862</v>
      </c>
      <c r="CZ469">
        <v>891</v>
      </c>
      <c r="DA469">
        <v>907</v>
      </c>
      <c r="DB469">
        <v>934</v>
      </c>
      <c r="DC469">
        <v>945</v>
      </c>
      <c r="DD469">
        <v>947</v>
      </c>
      <c r="DE469">
        <v>969</v>
      </c>
      <c r="DF469">
        <v>985</v>
      </c>
      <c r="DG469">
        <v>999</v>
      </c>
      <c r="DH469">
        <v>1014</v>
      </c>
      <c r="DI469">
        <v>1036</v>
      </c>
      <c r="DJ469">
        <v>1048</v>
      </c>
      <c r="DK469">
        <v>1048</v>
      </c>
      <c r="DL469">
        <v>1066</v>
      </c>
      <c r="DM469">
        <v>1080</v>
      </c>
      <c r="DN469">
        <v>1089</v>
      </c>
      <c r="DO469">
        <v>1100</v>
      </c>
      <c r="DP469">
        <v>1121</v>
      </c>
      <c r="DQ469">
        <v>1146</v>
      </c>
      <c r="DR469">
        <v>1155</v>
      </c>
      <c r="DS469">
        <v>1192</v>
      </c>
      <c r="DT469">
        <v>1209</v>
      </c>
      <c r="DU469">
        <v>1234</v>
      </c>
      <c r="DV469">
        <v>1259</v>
      </c>
      <c r="DW469">
        <v>1296</v>
      </c>
      <c r="DX469">
        <v>1321</v>
      </c>
      <c r="DY469">
        <v>1336</v>
      </c>
      <c r="DZ469">
        <v>1353</v>
      </c>
      <c r="EA469">
        <v>1375</v>
      </c>
      <c r="EB469">
        <v>1384</v>
      </c>
      <c r="EC469">
        <v>1404</v>
      </c>
      <c r="ED469">
        <v>1426</v>
      </c>
      <c r="EE469">
        <v>1450</v>
      </c>
      <c r="EF469">
        <v>1468</v>
      </c>
      <c r="EG469">
        <v>1506</v>
      </c>
      <c r="EH469">
        <v>1513</v>
      </c>
      <c r="EI469">
        <v>1547</v>
      </c>
      <c r="EJ469">
        <v>1577</v>
      </c>
      <c r="EK469">
        <v>1633</v>
      </c>
      <c r="EL469">
        <v>1668</v>
      </c>
      <c r="EM469">
        <v>1706</v>
      </c>
      <c r="EN469">
        <v>1774</v>
      </c>
      <c r="EO469">
        <v>1798</v>
      </c>
      <c r="EP469">
        <v>1829</v>
      </c>
      <c r="EQ469">
        <v>1877</v>
      </c>
    </row>
    <row r="470" spans="2:147" x14ac:dyDescent="0.25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1</v>
      </c>
      <c r="BZ470">
        <v>2</v>
      </c>
      <c r="CA470">
        <v>2</v>
      </c>
      <c r="CB470">
        <v>2</v>
      </c>
      <c r="CC470">
        <v>2</v>
      </c>
      <c r="CD470">
        <v>2</v>
      </c>
      <c r="CE470">
        <v>2</v>
      </c>
      <c r="CF470">
        <v>2</v>
      </c>
      <c r="CG470">
        <v>2</v>
      </c>
      <c r="CH470">
        <v>2</v>
      </c>
      <c r="CI470">
        <v>2</v>
      </c>
      <c r="CJ470">
        <v>2</v>
      </c>
      <c r="CK470">
        <v>2</v>
      </c>
      <c r="CL470">
        <v>2</v>
      </c>
      <c r="CM470">
        <v>2</v>
      </c>
      <c r="CN470">
        <v>2</v>
      </c>
      <c r="CO470">
        <v>2</v>
      </c>
      <c r="CP470">
        <v>2</v>
      </c>
      <c r="CQ470">
        <v>2</v>
      </c>
      <c r="CR470">
        <v>2</v>
      </c>
      <c r="CS470">
        <v>2</v>
      </c>
      <c r="CT470">
        <v>2</v>
      </c>
      <c r="CU470">
        <v>2</v>
      </c>
      <c r="CV470">
        <v>3</v>
      </c>
      <c r="CW470">
        <v>3</v>
      </c>
      <c r="CX470">
        <v>3</v>
      </c>
      <c r="CY470">
        <v>3</v>
      </c>
      <c r="CZ470">
        <v>3</v>
      </c>
      <c r="DA470">
        <v>3</v>
      </c>
      <c r="DB470">
        <v>3</v>
      </c>
      <c r="DC470">
        <v>3</v>
      </c>
      <c r="DD470">
        <v>3</v>
      </c>
      <c r="DE470">
        <v>3</v>
      </c>
      <c r="DF470">
        <v>3</v>
      </c>
      <c r="DG470">
        <v>3</v>
      </c>
      <c r="DH470">
        <v>3</v>
      </c>
      <c r="DI470">
        <v>3</v>
      </c>
      <c r="DJ470">
        <v>3</v>
      </c>
      <c r="DK470">
        <v>3</v>
      </c>
      <c r="DL470">
        <v>3</v>
      </c>
      <c r="DM470">
        <v>4</v>
      </c>
      <c r="DN470">
        <v>4</v>
      </c>
      <c r="DO470">
        <v>4</v>
      </c>
      <c r="DP470">
        <v>4</v>
      </c>
      <c r="DQ470">
        <v>8</v>
      </c>
      <c r="DR470">
        <v>8</v>
      </c>
      <c r="DS470">
        <v>13</v>
      </c>
      <c r="DT470">
        <v>15</v>
      </c>
      <c r="DU470">
        <v>15</v>
      </c>
      <c r="DV470">
        <v>20</v>
      </c>
      <c r="DW470">
        <v>23</v>
      </c>
      <c r="DX470">
        <v>23</v>
      </c>
      <c r="DY470">
        <v>37</v>
      </c>
      <c r="DZ470">
        <v>40</v>
      </c>
      <c r="EA470">
        <v>40</v>
      </c>
      <c r="EB470">
        <v>44</v>
      </c>
      <c r="EC470">
        <v>44</v>
      </c>
      <c r="ED470">
        <v>45</v>
      </c>
      <c r="EE470">
        <v>45</v>
      </c>
      <c r="EF470">
        <v>46</v>
      </c>
      <c r="EG470">
        <v>46</v>
      </c>
      <c r="EH470">
        <v>47</v>
      </c>
      <c r="EI470">
        <v>47</v>
      </c>
      <c r="EJ470">
        <v>47</v>
      </c>
      <c r="EK470">
        <v>47</v>
      </c>
      <c r="EL470">
        <v>47</v>
      </c>
      <c r="EM470">
        <v>47</v>
      </c>
      <c r="EN470">
        <v>47</v>
      </c>
      <c r="EO470">
        <v>47</v>
      </c>
      <c r="EP470">
        <v>47</v>
      </c>
      <c r="EQ470">
        <v>47</v>
      </c>
    </row>
    <row r="471" spans="2:147" x14ac:dyDescent="0.25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2</v>
      </c>
      <c r="BO471">
        <v>2</v>
      </c>
      <c r="BP471">
        <v>3</v>
      </c>
      <c r="BQ471">
        <v>3</v>
      </c>
      <c r="BR471">
        <v>9</v>
      </c>
      <c r="BS471">
        <v>12</v>
      </c>
      <c r="BT471">
        <v>12</v>
      </c>
      <c r="BU471">
        <v>12</v>
      </c>
      <c r="BV471">
        <v>15</v>
      </c>
      <c r="BW471">
        <v>18</v>
      </c>
      <c r="BX471">
        <v>18</v>
      </c>
      <c r="BY471">
        <v>19</v>
      </c>
      <c r="BZ471">
        <v>22</v>
      </c>
      <c r="CA471">
        <v>22</v>
      </c>
      <c r="CB471">
        <v>22</v>
      </c>
      <c r="CC471">
        <v>22</v>
      </c>
      <c r="CD471">
        <v>28</v>
      </c>
      <c r="CE471">
        <v>29</v>
      </c>
      <c r="CF471">
        <v>30</v>
      </c>
      <c r="CG471">
        <v>32</v>
      </c>
      <c r="CH471">
        <v>32</v>
      </c>
      <c r="CI471">
        <v>32</v>
      </c>
      <c r="CJ471">
        <v>34</v>
      </c>
      <c r="CK471">
        <v>35</v>
      </c>
      <c r="CL471">
        <v>35</v>
      </c>
      <c r="CM471">
        <v>36</v>
      </c>
      <c r="CN471">
        <v>36</v>
      </c>
      <c r="CO471">
        <v>36</v>
      </c>
      <c r="CP471">
        <v>36</v>
      </c>
      <c r="CQ471">
        <v>38</v>
      </c>
      <c r="CR471">
        <v>39</v>
      </c>
      <c r="CS471">
        <v>40</v>
      </c>
      <c r="CT471">
        <v>42</v>
      </c>
      <c r="CU471">
        <v>42</v>
      </c>
      <c r="CV471">
        <v>42</v>
      </c>
      <c r="CW471">
        <v>42</v>
      </c>
      <c r="CX471">
        <v>44</v>
      </c>
      <c r="CY471">
        <v>44</v>
      </c>
      <c r="CZ471">
        <v>44</v>
      </c>
      <c r="DA471">
        <v>47</v>
      </c>
      <c r="DB471">
        <v>47</v>
      </c>
      <c r="DC471">
        <v>47</v>
      </c>
      <c r="DD471">
        <v>47</v>
      </c>
      <c r="DE471">
        <v>53</v>
      </c>
      <c r="DF471">
        <v>54</v>
      </c>
      <c r="DG471">
        <v>54</v>
      </c>
      <c r="DH471">
        <v>54</v>
      </c>
      <c r="DI471">
        <v>54</v>
      </c>
      <c r="DJ471">
        <v>54</v>
      </c>
      <c r="DK471">
        <v>56</v>
      </c>
      <c r="DL471">
        <v>60</v>
      </c>
      <c r="DM471">
        <v>60</v>
      </c>
      <c r="DN471">
        <v>62</v>
      </c>
      <c r="DO471">
        <v>64</v>
      </c>
      <c r="DP471">
        <v>64</v>
      </c>
      <c r="DQ471">
        <v>64</v>
      </c>
      <c r="DR471">
        <v>67</v>
      </c>
      <c r="DS471">
        <v>67</v>
      </c>
      <c r="DT471">
        <v>67</v>
      </c>
      <c r="DU471">
        <v>67</v>
      </c>
      <c r="DV471">
        <v>67</v>
      </c>
      <c r="DW471">
        <v>74</v>
      </c>
      <c r="DX471">
        <v>74</v>
      </c>
      <c r="DY471">
        <v>78</v>
      </c>
      <c r="DZ471">
        <v>78</v>
      </c>
      <c r="EA471">
        <v>80</v>
      </c>
      <c r="EB471">
        <v>84</v>
      </c>
      <c r="EC471">
        <v>84</v>
      </c>
      <c r="ED471">
        <v>90</v>
      </c>
      <c r="EE471">
        <v>90</v>
      </c>
      <c r="EF471">
        <v>96</v>
      </c>
      <c r="EG471">
        <v>96</v>
      </c>
      <c r="EH471">
        <v>96</v>
      </c>
      <c r="EI471">
        <v>98</v>
      </c>
      <c r="EJ471">
        <v>102</v>
      </c>
      <c r="EK471">
        <v>106</v>
      </c>
      <c r="EL471">
        <v>106</v>
      </c>
      <c r="EM471">
        <v>109</v>
      </c>
      <c r="EN471">
        <v>111</v>
      </c>
      <c r="EO471">
        <v>111</v>
      </c>
      <c r="EP471">
        <v>111</v>
      </c>
      <c r="EQ471">
        <v>113</v>
      </c>
    </row>
    <row r="472" spans="2:147" x14ac:dyDescent="0.25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1</v>
      </c>
      <c r="AZ472">
        <v>1</v>
      </c>
      <c r="BA472">
        <v>1</v>
      </c>
      <c r="BB472">
        <v>2</v>
      </c>
      <c r="BC472">
        <v>2</v>
      </c>
      <c r="BD472">
        <v>1</v>
      </c>
      <c r="BE472">
        <v>1</v>
      </c>
      <c r="BF472">
        <v>1</v>
      </c>
      <c r="BG472">
        <v>2</v>
      </c>
      <c r="BH472">
        <v>2</v>
      </c>
      <c r="BI472">
        <v>2</v>
      </c>
      <c r="BJ472">
        <v>3</v>
      </c>
      <c r="BK472">
        <v>6</v>
      </c>
      <c r="BL472">
        <v>6</v>
      </c>
      <c r="BM472">
        <v>6</v>
      </c>
      <c r="BN472">
        <v>6</v>
      </c>
      <c r="BO472">
        <v>13</v>
      </c>
      <c r="BP472">
        <v>18</v>
      </c>
      <c r="BQ472">
        <v>19</v>
      </c>
      <c r="BR472">
        <v>27</v>
      </c>
      <c r="BS472">
        <v>31</v>
      </c>
      <c r="BT472">
        <v>43</v>
      </c>
      <c r="BU472">
        <v>43</v>
      </c>
      <c r="BV472">
        <v>53</v>
      </c>
      <c r="BW472">
        <v>68</v>
      </c>
      <c r="BX472">
        <v>82</v>
      </c>
      <c r="BY472">
        <v>94</v>
      </c>
      <c r="BZ472">
        <v>100</v>
      </c>
      <c r="CA472">
        <v>103</v>
      </c>
      <c r="CB472">
        <v>108</v>
      </c>
      <c r="CC472">
        <v>124</v>
      </c>
      <c r="CD472">
        <v>146</v>
      </c>
      <c r="CE472">
        <v>156</v>
      </c>
      <c r="CF472">
        <v>173</v>
      </c>
      <c r="CG472">
        <v>191</v>
      </c>
      <c r="CH472">
        <v>201</v>
      </c>
      <c r="CI472">
        <v>201</v>
      </c>
      <c r="CJ472">
        <v>222</v>
      </c>
      <c r="CK472">
        <v>251</v>
      </c>
      <c r="CL472">
        <v>265</v>
      </c>
      <c r="CM472">
        <v>295</v>
      </c>
      <c r="CN472">
        <v>311</v>
      </c>
      <c r="CO472">
        <v>315</v>
      </c>
      <c r="CP472">
        <v>315</v>
      </c>
      <c r="CQ472">
        <v>351</v>
      </c>
      <c r="CR472">
        <v>371</v>
      </c>
      <c r="CS472">
        <v>419</v>
      </c>
      <c r="CT472">
        <v>443</v>
      </c>
      <c r="CU472">
        <v>443</v>
      </c>
      <c r="CV472">
        <v>458</v>
      </c>
      <c r="CW472">
        <v>458</v>
      </c>
      <c r="CX472">
        <v>498</v>
      </c>
      <c r="CY472">
        <v>538</v>
      </c>
      <c r="CZ472">
        <v>538</v>
      </c>
      <c r="DA472">
        <v>615</v>
      </c>
      <c r="DB472">
        <v>615</v>
      </c>
      <c r="DC472">
        <v>633</v>
      </c>
      <c r="DD472">
        <v>633</v>
      </c>
      <c r="DE472">
        <v>672</v>
      </c>
      <c r="DF472">
        <v>777</v>
      </c>
      <c r="DG472">
        <v>777</v>
      </c>
      <c r="DH472">
        <v>813</v>
      </c>
      <c r="DI472">
        <v>841</v>
      </c>
      <c r="DJ472">
        <v>885</v>
      </c>
      <c r="DK472">
        <v>945</v>
      </c>
      <c r="DL472">
        <v>984</v>
      </c>
      <c r="DM472">
        <v>984</v>
      </c>
      <c r="DN472">
        <v>1074</v>
      </c>
      <c r="DO472">
        <v>1074</v>
      </c>
      <c r="DP472">
        <v>1156</v>
      </c>
      <c r="DQ472">
        <v>1192</v>
      </c>
      <c r="DR472">
        <v>1192</v>
      </c>
      <c r="DS472">
        <v>1287</v>
      </c>
      <c r="DT472">
        <v>1338</v>
      </c>
      <c r="DU472">
        <v>1338</v>
      </c>
      <c r="DV472">
        <v>1372</v>
      </c>
      <c r="DW472">
        <v>1417</v>
      </c>
      <c r="DX472">
        <v>1448</v>
      </c>
      <c r="DY472">
        <v>1482</v>
      </c>
      <c r="DZ472">
        <v>1482</v>
      </c>
      <c r="EA472">
        <v>1535</v>
      </c>
      <c r="EB472">
        <v>1658</v>
      </c>
      <c r="EC472">
        <v>1658</v>
      </c>
      <c r="ED472">
        <v>1714</v>
      </c>
      <c r="EE472">
        <v>1743</v>
      </c>
      <c r="EF472">
        <v>1743</v>
      </c>
      <c r="EG472">
        <v>1882</v>
      </c>
      <c r="EH472">
        <v>1914</v>
      </c>
      <c r="EI472">
        <v>1944</v>
      </c>
      <c r="EJ472">
        <v>2014</v>
      </c>
      <c r="EK472">
        <v>2080</v>
      </c>
      <c r="EL472">
        <v>2122</v>
      </c>
      <c r="EM472">
        <v>2122</v>
      </c>
      <c r="EN472">
        <v>2216</v>
      </c>
      <c r="EO472">
        <v>2318</v>
      </c>
      <c r="EP472">
        <v>2395</v>
      </c>
      <c r="EQ472">
        <v>2395</v>
      </c>
    </row>
    <row r="473" spans="2:147" x14ac:dyDescent="0.25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1</v>
      </c>
      <c r="BU473">
        <v>1</v>
      </c>
      <c r="BV473">
        <v>2</v>
      </c>
      <c r="BW473">
        <v>2</v>
      </c>
      <c r="BX473">
        <v>2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4</v>
      </c>
      <c r="CK473">
        <v>4</v>
      </c>
      <c r="CL473">
        <v>4</v>
      </c>
      <c r="CM473">
        <v>4</v>
      </c>
      <c r="CN473">
        <v>4</v>
      </c>
      <c r="CO473">
        <v>4</v>
      </c>
      <c r="CP473">
        <v>4</v>
      </c>
      <c r="CQ473">
        <v>4</v>
      </c>
      <c r="CR473">
        <v>4</v>
      </c>
      <c r="CS473">
        <v>5</v>
      </c>
      <c r="CT473">
        <v>5</v>
      </c>
      <c r="CU473">
        <v>5</v>
      </c>
      <c r="CV473">
        <v>5</v>
      </c>
      <c r="CW473">
        <v>5</v>
      </c>
      <c r="CX473">
        <v>5</v>
      </c>
      <c r="CY473">
        <v>5</v>
      </c>
      <c r="CZ473">
        <v>5</v>
      </c>
      <c r="DA473">
        <v>5</v>
      </c>
      <c r="DB473">
        <v>5</v>
      </c>
      <c r="DC473">
        <v>5</v>
      </c>
      <c r="DD473">
        <v>5</v>
      </c>
      <c r="DE473">
        <v>5</v>
      </c>
      <c r="DF473">
        <v>5</v>
      </c>
      <c r="DG473">
        <v>5</v>
      </c>
      <c r="DH473">
        <v>6</v>
      </c>
      <c r="DI473">
        <v>6</v>
      </c>
      <c r="DJ473">
        <v>6</v>
      </c>
      <c r="DK473">
        <v>6</v>
      </c>
      <c r="DL473">
        <v>6</v>
      </c>
      <c r="DM473">
        <v>6</v>
      </c>
      <c r="DN473">
        <v>9</v>
      </c>
      <c r="DO473">
        <v>9</v>
      </c>
      <c r="DP473">
        <v>9</v>
      </c>
      <c r="DQ473">
        <v>9</v>
      </c>
      <c r="DR473">
        <v>9</v>
      </c>
      <c r="DS473">
        <v>12</v>
      </c>
      <c r="DT473">
        <v>12</v>
      </c>
      <c r="DU473">
        <v>12</v>
      </c>
      <c r="DV473">
        <v>12</v>
      </c>
      <c r="DW473">
        <v>12</v>
      </c>
      <c r="DX473">
        <v>12</v>
      </c>
      <c r="DY473">
        <v>12</v>
      </c>
      <c r="DZ473">
        <v>12</v>
      </c>
      <c r="EA473">
        <v>13</v>
      </c>
      <c r="EB473">
        <v>14</v>
      </c>
      <c r="EC473">
        <v>14</v>
      </c>
      <c r="ED473">
        <v>16</v>
      </c>
      <c r="EE473">
        <v>16</v>
      </c>
      <c r="EF473">
        <v>16</v>
      </c>
      <c r="EG473">
        <v>17</v>
      </c>
      <c r="EH473">
        <v>17</v>
      </c>
      <c r="EI473">
        <v>17</v>
      </c>
      <c r="EJ473">
        <v>17</v>
      </c>
      <c r="EK473">
        <v>18</v>
      </c>
      <c r="EL473">
        <v>18</v>
      </c>
      <c r="EM473">
        <v>19</v>
      </c>
      <c r="EN473">
        <v>19</v>
      </c>
      <c r="EO473">
        <v>23</v>
      </c>
      <c r="EP473">
        <v>23</v>
      </c>
      <c r="EQ473">
        <v>24</v>
      </c>
    </row>
    <row r="474" spans="2:147" x14ac:dyDescent="0.25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1</v>
      </c>
      <c r="AJ474">
        <v>1</v>
      </c>
      <c r="AK474">
        <v>1</v>
      </c>
      <c r="AL474">
        <v>1</v>
      </c>
      <c r="AM474">
        <v>1</v>
      </c>
      <c r="AN474">
        <v>1</v>
      </c>
      <c r="AO474">
        <v>1</v>
      </c>
      <c r="AP474">
        <v>1</v>
      </c>
      <c r="AQ474">
        <v>1</v>
      </c>
      <c r="AR474">
        <v>1</v>
      </c>
      <c r="AS474">
        <v>1</v>
      </c>
      <c r="AT474">
        <v>1</v>
      </c>
      <c r="AU474">
        <v>1</v>
      </c>
      <c r="AV474">
        <v>1</v>
      </c>
      <c r="AW474">
        <v>1</v>
      </c>
      <c r="AX474">
        <v>1</v>
      </c>
      <c r="AY474">
        <v>1</v>
      </c>
      <c r="AZ474">
        <v>1</v>
      </c>
      <c r="BA474">
        <v>1</v>
      </c>
      <c r="BB474">
        <v>1</v>
      </c>
      <c r="BC474">
        <v>1</v>
      </c>
      <c r="BD474">
        <v>1</v>
      </c>
      <c r="BE474">
        <v>1</v>
      </c>
      <c r="BF474">
        <v>1</v>
      </c>
      <c r="BG474">
        <v>1</v>
      </c>
      <c r="BH474">
        <v>1</v>
      </c>
      <c r="BI474">
        <v>1</v>
      </c>
      <c r="BJ474">
        <v>1</v>
      </c>
      <c r="BK474">
        <v>1</v>
      </c>
      <c r="BL474">
        <v>1</v>
      </c>
      <c r="BM474">
        <v>2</v>
      </c>
      <c r="BN474">
        <v>2</v>
      </c>
      <c r="BO474">
        <v>4</v>
      </c>
      <c r="BP474">
        <v>5</v>
      </c>
      <c r="BQ474">
        <v>10</v>
      </c>
      <c r="BR474">
        <v>12</v>
      </c>
      <c r="BS474">
        <v>14</v>
      </c>
      <c r="BT474">
        <v>18</v>
      </c>
      <c r="BU474">
        <v>18</v>
      </c>
      <c r="BV474">
        <v>21</v>
      </c>
      <c r="BW474">
        <v>27</v>
      </c>
      <c r="BX474">
        <v>28</v>
      </c>
      <c r="BY474">
        <v>37</v>
      </c>
      <c r="BZ474">
        <v>44</v>
      </c>
      <c r="CA474">
        <v>44</v>
      </c>
      <c r="CB474">
        <v>44</v>
      </c>
      <c r="CC474">
        <v>49</v>
      </c>
      <c r="CD474">
        <v>50</v>
      </c>
      <c r="CE474">
        <v>50</v>
      </c>
      <c r="CF474">
        <v>50</v>
      </c>
      <c r="CG474">
        <v>50</v>
      </c>
      <c r="CH474">
        <v>50</v>
      </c>
      <c r="CI474">
        <v>50</v>
      </c>
      <c r="CJ474">
        <v>50</v>
      </c>
      <c r="CK474">
        <v>51</v>
      </c>
      <c r="CL474">
        <v>52</v>
      </c>
      <c r="CM474">
        <v>52</v>
      </c>
      <c r="CN474">
        <v>52</v>
      </c>
      <c r="CO474">
        <v>52</v>
      </c>
      <c r="CP474">
        <v>52</v>
      </c>
      <c r="CQ474">
        <v>52</v>
      </c>
      <c r="CR474">
        <v>52</v>
      </c>
      <c r="CS474">
        <v>52</v>
      </c>
      <c r="CT474">
        <v>53</v>
      </c>
      <c r="CU474">
        <v>53</v>
      </c>
      <c r="CV474">
        <v>53</v>
      </c>
      <c r="CW474">
        <v>53</v>
      </c>
      <c r="CX474">
        <v>53</v>
      </c>
      <c r="CY474">
        <v>54</v>
      </c>
      <c r="CZ474">
        <v>54</v>
      </c>
      <c r="DA474">
        <v>54</v>
      </c>
      <c r="DB474">
        <v>54</v>
      </c>
      <c r="DC474">
        <v>54</v>
      </c>
      <c r="DD474">
        <v>54</v>
      </c>
      <c r="DE474">
        <v>54</v>
      </c>
      <c r="DF474">
        <v>55</v>
      </c>
      <c r="DG474">
        <v>55</v>
      </c>
      <c r="DH474">
        <v>55</v>
      </c>
      <c r="DI474">
        <v>55</v>
      </c>
      <c r="DJ474">
        <v>57</v>
      </c>
      <c r="DK474">
        <v>61</v>
      </c>
      <c r="DL474">
        <v>64</v>
      </c>
      <c r="DM474">
        <v>64</v>
      </c>
      <c r="DN474">
        <v>68</v>
      </c>
      <c r="DO474">
        <v>68</v>
      </c>
      <c r="DP474">
        <v>72</v>
      </c>
      <c r="DQ474">
        <v>77</v>
      </c>
      <c r="DR474">
        <v>77</v>
      </c>
      <c r="DS474">
        <v>86</v>
      </c>
      <c r="DT474">
        <v>88</v>
      </c>
      <c r="DU474">
        <v>88</v>
      </c>
      <c r="DV474">
        <v>88</v>
      </c>
      <c r="DW474">
        <v>93</v>
      </c>
      <c r="DX474">
        <v>93</v>
      </c>
      <c r="DY474">
        <v>93</v>
      </c>
      <c r="DZ474">
        <v>94</v>
      </c>
      <c r="EA474">
        <v>98</v>
      </c>
      <c r="EB474">
        <v>98</v>
      </c>
      <c r="EC474">
        <v>98</v>
      </c>
      <c r="ED474">
        <v>99</v>
      </c>
      <c r="EE474">
        <v>101</v>
      </c>
      <c r="EF474">
        <v>101</v>
      </c>
      <c r="EG474">
        <v>102</v>
      </c>
      <c r="EH474">
        <v>103</v>
      </c>
      <c r="EI474">
        <v>104</v>
      </c>
      <c r="EJ474">
        <v>104</v>
      </c>
      <c r="EK474">
        <v>104</v>
      </c>
      <c r="EL474">
        <v>104</v>
      </c>
      <c r="EM474">
        <v>105</v>
      </c>
      <c r="EN474">
        <v>105</v>
      </c>
      <c r="EO474">
        <v>105</v>
      </c>
      <c r="EP474">
        <v>105</v>
      </c>
      <c r="EQ474">
        <v>105</v>
      </c>
    </row>
    <row r="475" spans="2:147" x14ac:dyDescent="0.25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2</v>
      </c>
      <c r="BD475">
        <v>2</v>
      </c>
      <c r="BE475">
        <v>2</v>
      </c>
      <c r="BF475">
        <v>2</v>
      </c>
      <c r="BG475">
        <v>2</v>
      </c>
      <c r="BH475">
        <v>2</v>
      </c>
      <c r="BI475">
        <v>2</v>
      </c>
      <c r="BJ475">
        <v>2</v>
      </c>
      <c r="BK475">
        <v>4</v>
      </c>
      <c r="BL475">
        <v>4</v>
      </c>
      <c r="BM475">
        <v>6</v>
      </c>
      <c r="BN475">
        <v>6</v>
      </c>
      <c r="BO475">
        <v>6</v>
      </c>
      <c r="BP475">
        <v>9</v>
      </c>
      <c r="BQ475">
        <v>9</v>
      </c>
      <c r="BR475">
        <v>17</v>
      </c>
      <c r="BS475">
        <v>21</v>
      </c>
      <c r="BT475">
        <v>25</v>
      </c>
      <c r="BU475">
        <v>25</v>
      </c>
      <c r="BV475">
        <v>33</v>
      </c>
      <c r="BW475">
        <v>38</v>
      </c>
      <c r="BX475">
        <v>43</v>
      </c>
      <c r="BY475">
        <v>52</v>
      </c>
      <c r="BZ475">
        <v>55</v>
      </c>
      <c r="CA475">
        <v>57</v>
      </c>
      <c r="CB475">
        <v>65</v>
      </c>
      <c r="CC475">
        <v>68</v>
      </c>
      <c r="CD475">
        <v>73</v>
      </c>
      <c r="CE475">
        <v>75</v>
      </c>
      <c r="CF475">
        <v>79</v>
      </c>
      <c r="CG475">
        <v>79</v>
      </c>
      <c r="CH475">
        <v>87</v>
      </c>
      <c r="CI475">
        <v>87</v>
      </c>
      <c r="CJ475">
        <v>100</v>
      </c>
      <c r="CK475">
        <v>117</v>
      </c>
      <c r="CL475">
        <v>127</v>
      </c>
      <c r="CM475">
        <v>143</v>
      </c>
      <c r="CN475">
        <v>155</v>
      </c>
      <c r="CO475">
        <v>155</v>
      </c>
      <c r="CP475">
        <v>160</v>
      </c>
      <c r="CQ475">
        <v>175</v>
      </c>
      <c r="CR475">
        <v>195</v>
      </c>
      <c r="CS475">
        <v>232</v>
      </c>
      <c r="CT475">
        <v>251</v>
      </c>
      <c r="CU475">
        <v>251</v>
      </c>
      <c r="CV475">
        <v>251</v>
      </c>
      <c r="CW475">
        <v>281</v>
      </c>
      <c r="CX475">
        <v>284</v>
      </c>
      <c r="CY475">
        <v>319</v>
      </c>
      <c r="CZ475">
        <v>319</v>
      </c>
      <c r="DA475">
        <v>333</v>
      </c>
      <c r="DB475">
        <v>358</v>
      </c>
      <c r="DC475">
        <v>358</v>
      </c>
      <c r="DD475">
        <v>368</v>
      </c>
      <c r="DE475">
        <v>400</v>
      </c>
      <c r="DF475">
        <v>419</v>
      </c>
      <c r="DG475">
        <v>455</v>
      </c>
      <c r="DH475">
        <v>512</v>
      </c>
      <c r="DI475">
        <v>512</v>
      </c>
      <c r="DJ475">
        <v>512</v>
      </c>
      <c r="DK475">
        <v>564</v>
      </c>
      <c r="DL475">
        <v>603</v>
      </c>
      <c r="DM475">
        <v>647</v>
      </c>
      <c r="DN475">
        <v>712</v>
      </c>
      <c r="DO475">
        <v>786</v>
      </c>
      <c r="DP475">
        <v>786</v>
      </c>
      <c r="DQ475">
        <v>786</v>
      </c>
      <c r="DR475">
        <v>876</v>
      </c>
      <c r="DS475">
        <v>902</v>
      </c>
      <c r="DT475">
        <v>985</v>
      </c>
      <c r="DU475">
        <v>1076</v>
      </c>
      <c r="DV475">
        <v>1076</v>
      </c>
      <c r="DW475">
        <v>1145</v>
      </c>
      <c r="DX475">
        <v>1145</v>
      </c>
      <c r="DY475">
        <v>1274</v>
      </c>
      <c r="DZ475">
        <v>1352</v>
      </c>
      <c r="EA475">
        <v>1352</v>
      </c>
      <c r="EB475">
        <v>1443</v>
      </c>
      <c r="EC475">
        <v>1634</v>
      </c>
      <c r="ED475">
        <v>1634</v>
      </c>
      <c r="EE475">
        <v>1634</v>
      </c>
      <c r="EF475">
        <v>1751</v>
      </c>
      <c r="EG475">
        <v>1798</v>
      </c>
      <c r="EH475">
        <v>2025</v>
      </c>
      <c r="EI475">
        <v>2493</v>
      </c>
      <c r="EJ475">
        <v>2568</v>
      </c>
      <c r="EK475">
        <v>2568</v>
      </c>
      <c r="EL475">
        <v>2568</v>
      </c>
      <c r="EM475">
        <v>3013</v>
      </c>
      <c r="EN475">
        <v>3133</v>
      </c>
      <c r="EO475">
        <v>3386</v>
      </c>
      <c r="EP475">
        <v>3405</v>
      </c>
      <c r="EQ475">
        <v>3724</v>
      </c>
    </row>
    <row r="476" spans="2:147" x14ac:dyDescent="0.25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1</v>
      </c>
      <c r="BQ476">
        <v>2</v>
      </c>
      <c r="BR476">
        <v>3</v>
      </c>
      <c r="BS476">
        <v>5</v>
      </c>
      <c r="BT476">
        <v>8</v>
      </c>
      <c r="BU476">
        <v>8</v>
      </c>
      <c r="BV476">
        <v>8</v>
      </c>
      <c r="BW476">
        <v>9</v>
      </c>
      <c r="BX476">
        <v>9</v>
      </c>
      <c r="BY476">
        <v>10</v>
      </c>
      <c r="BZ476">
        <v>10</v>
      </c>
      <c r="CA476">
        <v>11</v>
      </c>
      <c r="CB476">
        <v>11</v>
      </c>
      <c r="CC476">
        <v>11</v>
      </c>
      <c r="CD476">
        <v>11</v>
      </c>
      <c r="CE476">
        <v>11</v>
      </c>
      <c r="CF476">
        <v>12</v>
      </c>
      <c r="CG476">
        <v>12</v>
      </c>
      <c r="CH476">
        <v>12</v>
      </c>
      <c r="CI476">
        <v>12</v>
      </c>
      <c r="CJ476">
        <v>12</v>
      </c>
      <c r="CK476">
        <v>17</v>
      </c>
      <c r="CL476">
        <v>17</v>
      </c>
      <c r="CM476">
        <v>17</v>
      </c>
      <c r="CN476">
        <v>18</v>
      </c>
      <c r="CO476">
        <v>18</v>
      </c>
      <c r="CP476">
        <v>18</v>
      </c>
      <c r="CQ476">
        <v>18</v>
      </c>
      <c r="CR476">
        <v>19</v>
      </c>
      <c r="CS476">
        <v>19</v>
      </c>
      <c r="CT476">
        <v>19</v>
      </c>
      <c r="CU476">
        <v>19</v>
      </c>
      <c r="CV476">
        <v>19</v>
      </c>
      <c r="CW476">
        <v>19</v>
      </c>
      <c r="CX476">
        <v>19</v>
      </c>
      <c r="CY476">
        <v>19</v>
      </c>
      <c r="CZ476">
        <v>19</v>
      </c>
      <c r="DA476">
        <v>19</v>
      </c>
      <c r="DB476">
        <v>19</v>
      </c>
      <c r="DC476">
        <v>19</v>
      </c>
      <c r="DD476">
        <v>19</v>
      </c>
      <c r="DE476">
        <v>19</v>
      </c>
      <c r="DF476">
        <v>19</v>
      </c>
      <c r="DG476">
        <v>19</v>
      </c>
      <c r="DH476">
        <v>19</v>
      </c>
      <c r="DI476">
        <v>19</v>
      </c>
      <c r="DJ476">
        <v>19</v>
      </c>
      <c r="DK476">
        <v>19</v>
      </c>
      <c r="DL476">
        <v>19</v>
      </c>
      <c r="DM476">
        <v>19</v>
      </c>
      <c r="DN476">
        <v>19</v>
      </c>
      <c r="DO476">
        <v>19</v>
      </c>
      <c r="DP476">
        <v>19</v>
      </c>
      <c r="DQ476">
        <v>19</v>
      </c>
      <c r="DR476">
        <v>19</v>
      </c>
      <c r="DS476">
        <v>19</v>
      </c>
      <c r="DT476">
        <v>19</v>
      </c>
      <c r="DU476">
        <v>19</v>
      </c>
      <c r="DV476">
        <v>19</v>
      </c>
      <c r="DW476">
        <v>19</v>
      </c>
      <c r="DX476">
        <v>19</v>
      </c>
      <c r="DY476">
        <v>19</v>
      </c>
      <c r="DZ476">
        <v>19</v>
      </c>
      <c r="EA476">
        <v>19</v>
      </c>
      <c r="EB476">
        <v>19</v>
      </c>
      <c r="EC476">
        <v>20</v>
      </c>
      <c r="ED476">
        <v>20</v>
      </c>
      <c r="EE476">
        <v>20</v>
      </c>
      <c r="EF476">
        <v>20</v>
      </c>
      <c r="EG476">
        <v>20</v>
      </c>
      <c r="EH476">
        <v>20</v>
      </c>
      <c r="EI476">
        <v>20</v>
      </c>
      <c r="EJ476">
        <v>20</v>
      </c>
      <c r="EK476">
        <v>22</v>
      </c>
      <c r="EL476">
        <v>22</v>
      </c>
      <c r="EM476">
        <v>22</v>
      </c>
      <c r="EN476">
        <v>22</v>
      </c>
      <c r="EO476">
        <v>22</v>
      </c>
      <c r="EP476">
        <v>22</v>
      </c>
      <c r="EQ476">
        <v>22</v>
      </c>
    </row>
    <row r="477" spans="2:147" x14ac:dyDescent="0.25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1</v>
      </c>
      <c r="BI477">
        <v>1</v>
      </c>
      <c r="BJ477">
        <v>3</v>
      </c>
      <c r="BK477">
        <v>4</v>
      </c>
      <c r="BL477">
        <v>5</v>
      </c>
      <c r="BM477">
        <v>5</v>
      </c>
      <c r="BN477">
        <v>12</v>
      </c>
      <c r="BO477">
        <v>13</v>
      </c>
      <c r="BP477">
        <v>15</v>
      </c>
      <c r="BQ477">
        <v>29</v>
      </c>
      <c r="BR477">
        <v>33</v>
      </c>
      <c r="BS477">
        <v>47</v>
      </c>
      <c r="BT477">
        <v>51</v>
      </c>
      <c r="BU477">
        <v>60</v>
      </c>
      <c r="BV477">
        <v>83</v>
      </c>
      <c r="BW477">
        <v>110</v>
      </c>
      <c r="BX477">
        <v>142</v>
      </c>
      <c r="BY477">
        <v>173</v>
      </c>
      <c r="BZ477">
        <v>210</v>
      </c>
      <c r="CA477">
        <v>230</v>
      </c>
      <c r="CB477">
        <v>239</v>
      </c>
      <c r="CC477">
        <v>252</v>
      </c>
      <c r="CD477">
        <v>271</v>
      </c>
      <c r="CE477">
        <v>303</v>
      </c>
      <c r="CF477">
        <v>337</v>
      </c>
      <c r="CG477">
        <v>371</v>
      </c>
      <c r="CH477">
        <v>396</v>
      </c>
      <c r="CI477">
        <v>436</v>
      </c>
      <c r="CJ477">
        <v>462</v>
      </c>
      <c r="CK477">
        <v>533</v>
      </c>
      <c r="CL477">
        <v>565</v>
      </c>
      <c r="CM477">
        <v>578</v>
      </c>
      <c r="CN477">
        <v>610</v>
      </c>
      <c r="CO477">
        <v>623</v>
      </c>
      <c r="CP477">
        <v>643</v>
      </c>
      <c r="CQ477">
        <v>671</v>
      </c>
      <c r="CR477">
        <v>683</v>
      </c>
      <c r="CS477">
        <v>699</v>
      </c>
      <c r="CT477">
        <v>735</v>
      </c>
      <c r="CU477">
        <v>755</v>
      </c>
      <c r="CV477">
        <v>809</v>
      </c>
      <c r="CW477">
        <v>828</v>
      </c>
      <c r="CX477">
        <v>847</v>
      </c>
      <c r="CY477">
        <v>866</v>
      </c>
      <c r="CZ477">
        <v>893</v>
      </c>
      <c r="DA477">
        <v>939</v>
      </c>
      <c r="DB477">
        <v>969</v>
      </c>
      <c r="DC477">
        <v>1005</v>
      </c>
      <c r="DD477">
        <v>1016</v>
      </c>
      <c r="DE477">
        <v>1045</v>
      </c>
      <c r="DF477">
        <v>1073</v>
      </c>
      <c r="DG477">
        <v>1133</v>
      </c>
      <c r="DH477">
        <v>1166</v>
      </c>
      <c r="DI477">
        <v>1228</v>
      </c>
      <c r="DJ477">
        <v>1254</v>
      </c>
      <c r="DK477">
        <v>1286</v>
      </c>
      <c r="DL477">
        <v>1316</v>
      </c>
      <c r="DM477">
        <v>1343</v>
      </c>
      <c r="DN477">
        <v>1393</v>
      </c>
      <c r="DO477">
        <v>1428</v>
      </c>
      <c r="DP477">
        <v>1473</v>
      </c>
      <c r="DQ477">
        <v>1515</v>
      </c>
      <c r="DR477">
        <v>1537</v>
      </c>
      <c r="DS477">
        <v>1571</v>
      </c>
      <c r="DT477">
        <v>1605</v>
      </c>
      <c r="DU477">
        <v>1644</v>
      </c>
      <c r="DV477">
        <v>1695</v>
      </c>
      <c r="DW477">
        <v>1757</v>
      </c>
      <c r="DX477">
        <v>1824</v>
      </c>
      <c r="DY477">
        <v>1871</v>
      </c>
      <c r="DZ477">
        <v>1876</v>
      </c>
      <c r="EA477">
        <v>1941</v>
      </c>
      <c r="EB477">
        <v>2007</v>
      </c>
      <c r="EC477">
        <v>2076</v>
      </c>
      <c r="ED477">
        <v>2145</v>
      </c>
      <c r="EE477">
        <v>2250</v>
      </c>
      <c r="EF477">
        <v>2322</v>
      </c>
      <c r="EG477">
        <v>2376</v>
      </c>
      <c r="EH477">
        <v>2418</v>
      </c>
      <c r="EI477">
        <v>2462</v>
      </c>
      <c r="EJ477">
        <v>2534</v>
      </c>
      <c r="EK477">
        <v>2650</v>
      </c>
      <c r="EL477">
        <v>2720</v>
      </c>
      <c r="EM477">
        <v>2794</v>
      </c>
      <c r="EN477">
        <v>2870</v>
      </c>
      <c r="EO477">
        <v>2942</v>
      </c>
      <c r="EP477">
        <v>3016</v>
      </c>
      <c r="EQ477">
        <v>3130</v>
      </c>
    </row>
    <row r="478" spans="2:147" x14ac:dyDescent="0.25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2</v>
      </c>
      <c r="BT478">
        <v>2</v>
      </c>
      <c r="BU478">
        <v>2</v>
      </c>
      <c r="BV478">
        <v>3</v>
      </c>
      <c r="BW478">
        <v>4</v>
      </c>
      <c r="BX478">
        <v>5</v>
      </c>
      <c r="BY478">
        <v>5</v>
      </c>
      <c r="BZ478">
        <v>5</v>
      </c>
      <c r="CA478">
        <v>5</v>
      </c>
      <c r="CB478">
        <v>5</v>
      </c>
      <c r="CC478">
        <v>5</v>
      </c>
      <c r="CD478">
        <v>5</v>
      </c>
      <c r="CE478">
        <v>8</v>
      </c>
      <c r="CF478">
        <v>8</v>
      </c>
      <c r="CG478">
        <v>9</v>
      </c>
      <c r="CH478">
        <v>10</v>
      </c>
      <c r="CI478">
        <v>10</v>
      </c>
      <c r="CJ478">
        <v>12</v>
      </c>
      <c r="CK478">
        <v>13</v>
      </c>
      <c r="CL478">
        <v>13</v>
      </c>
      <c r="CM478">
        <v>18</v>
      </c>
      <c r="CN478">
        <v>20</v>
      </c>
      <c r="CO478">
        <v>28</v>
      </c>
      <c r="CP478">
        <v>30</v>
      </c>
      <c r="CQ478">
        <v>32</v>
      </c>
      <c r="CR478">
        <v>32</v>
      </c>
      <c r="CS478">
        <v>35</v>
      </c>
      <c r="CT478">
        <v>47</v>
      </c>
      <c r="CU478">
        <v>47</v>
      </c>
      <c r="CV478">
        <v>52</v>
      </c>
      <c r="CW478">
        <v>67</v>
      </c>
      <c r="CX478">
        <v>71</v>
      </c>
      <c r="CY478">
        <v>79</v>
      </c>
      <c r="CZ478">
        <v>96</v>
      </c>
      <c r="DA478">
        <v>123</v>
      </c>
      <c r="DB478">
        <v>146</v>
      </c>
      <c r="DC478">
        <v>158</v>
      </c>
      <c r="DD478">
        <v>172</v>
      </c>
      <c r="DE478">
        <v>198</v>
      </c>
      <c r="DF478">
        <v>233</v>
      </c>
      <c r="DG478">
        <v>233</v>
      </c>
      <c r="DH478">
        <v>244</v>
      </c>
      <c r="DI478">
        <v>265</v>
      </c>
      <c r="DJ478">
        <v>275</v>
      </c>
      <c r="DK478">
        <v>319</v>
      </c>
      <c r="DL478">
        <v>319</v>
      </c>
      <c r="DM478">
        <v>325</v>
      </c>
      <c r="DN478">
        <v>348</v>
      </c>
      <c r="DO478">
        <v>358</v>
      </c>
      <c r="DP478">
        <v>372</v>
      </c>
      <c r="DQ478">
        <v>399</v>
      </c>
      <c r="DR478">
        <v>399</v>
      </c>
      <c r="DS478">
        <v>416</v>
      </c>
      <c r="DT478">
        <v>416</v>
      </c>
      <c r="DU478">
        <v>457</v>
      </c>
      <c r="DV478">
        <v>488</v>
      </c>
      <c r="DW478">
        <v>506</v>
      </c>
      <c r="DX478">
        <v>517</v>
      </c>
      <c r="DY478">
        <v>647</v>
      </c>
      <c r="DZ478">
        <v>688</v>
      </c>
      <c r="EA478">
        <v>698</v>
      </c>
      <c r="EB478">
        <v>704</v>
      </c>
      <c r="EC478">
        <v>714</v>
      </c>
      <c r="ED478">
        <v>735</v>
      </c>
      <c r="EE478">
        <v>746</v>
      </c>
      <c r="EF478">
        <v>1122</v>
      </c>
      <c r="EG478">
        <v>1137</v>
      </c>
      <c r="EH478">
        <v>1168</v>
      </c>
      <c r="EI478">
        <v>1187</v>
      </c>
      <c r="EJ478">
        <v>1452</v>
      </c>
      <c r="EK478">
        <v>1483</v>
      </c>
      <c r="EL478">
        <v>1492</v>
      </c>
      <c r="EM478">
        <v>1538</v>
      </c>
      <c r="EN478">
        <v>1576</v>
      </c>
      <c r="EO478">
        <v>1637</v>
      </c>
      <c r="EP478">
        <v>1688</v>
      </c>
      <c r="EQ478">
        <v>1724</v>
      </c>
    </row>
    <row r="479" spans="2:147" x14ac:dyDescent="0.25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1</v>
      </c>
      <c r="CC479">
        <v>1</v>
      </c>
      <c r="CD479">
        <v>2</v>
      </c>
      <c r="CE479">
        <v>3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5</v>
      </c>
      <c r="CL479">
        <v>6</v>
      </c>
      <c r="CM479">
        <v>6</v>
      </c>
      <c r="CN479">
        <v>6</v>
      </c>
      <c r="CO479">
        <v>6</v>
      </c>
      <c r="CP479">
        <v>6</v>
      </c>
      <c r="CQ479">
        <v>6</v>
      </c>
      <c r="CR479">
        <v>6</v>
      </c>
      <c r="CS479">
        <v>6</v>
      </c>
      <c r="CT479">
        <v>6</v>
      </c>
      <c r="CU479">
        <v>6</v>
      </c>
      <c r="CV479">
        <v>6</v>
      </c>
      <c r="CW479">
        <v>6</v>
      </c>
      <c r="CX479">
        <v>6</v>
      </c>
      <c r="CY479">
        <v>6</v>
      </c>
      <c r="CZ479">
        <v>6</v>
      </c>
      <c r="DA479">
        <v>7</v>
      </c>
      <c r="DB479">
        <v>7</v>
      </c>
      <c r="DC479">
        <v>7</v>
      </c>
      <c r="DD479">
        <v>7</v>
      </c>
      <c r="DE479">
        <v>8</v>
      </c>
      <c r="DF479">
        <v>8</v>
      </c>
      <c r="DG479">
        <v>8</v>
      </c>
      <c r="DH479">
        <v>8</v>
      </c>
      <c r="DI479">
        <v>8</v>
      </c>
      <c r="DJ479">
        <v>8</v>
      </c>
      <c r="DK479">
        <v>8</v>
      </c>
      <c r="DL479">
        <v>8</v>
      </c>
      <c r="DM479">
        <v>8</v>
      </c>
      <c r="DN479">
        <v>8</v>
      </c>
      <c r="DO479">
        <v>8</v>
      </c>
      <c r="DP479">
        <v>8</v>
      </c>
      <c r="DQ479">
        <v>8</v>
      </c>
      <c r="DR479">
        <v>10</v>
      </c>
      <c r="DS479">
        <v>11</v>
      </c>
      <c r="DT479">
        <v>12</v>
      </c>
      <c r="DU479">
        <v>12</v>
      </c>
      <c r="DV479">
        <v>12</v>
      </c>
      <c r="DW479">
        <v>12</v>
      </c>
      <c r="DX479">
        <v>12</v>
      </c>
      <c r="DY479">
        <v>12</v>
      </c>
      <c r="DZ479">
        <v>14</v>
      </c>
      <c r="EA479">
        <v>19</v>
      </c>
      <c r="EB479">
        <v>23</v>
      </c>
      <c r="EC479">
        <v>23</v>
      </c>
      <c r="ED479">
        <v>21</v>
      </c>
      <c r="EE479">
        <v>21</v>
      </c>
      <c r="EF479">
        <v>21</v>
      </c>
      <c r="EG479">
        <v>26</v>
      </c>
      <c r="EH479">
        <v>30</v>
      </c>
      <c r="EI479">
        <v>30</v>
      </c>
      <c r="EJ479">
        <v>30</v>
      </c>
      <c r="EK479">
        <v>30</v>
      </c>
      <c r="EL479">
        <v>30</v>
      </c>
      <c r="EM479">
        <v>30</v>
      </c>
      <c r="EN479">
        <v>30</v>
      </c>
      <c r="EO479">
        <v>30</v>
      </c>
      <c r="EP479">
        <v>31</v>
      </c>
      <c r="EQ479">
        <v>32</v>
      </c>
    </row>
    <row r="480" spans="2:147" x14ac:dyDescent="0.25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0</v>
      </c>
      <c r="DP480">
        <v>0</v>
      </c>
      <c r="DQ480">
        <v>0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2</v>
      </c>
      <c r="DX480">
        <v>2</v>
      </c>
      <c r="DY480">
        <v>4</v>
      </c>
      <c r="DZ480">
        <v>4</v>
      </c>
      <c r="EA480">
        <v>4</v>
      </c>
      <c r="EB480">
        <v>5</v>
      </c>
      <c r="EC480">
        <v>5</v>
      </c>
      <c r="ED480">
        <v>5</v>
      </c>
      <c r="EE480">
        <v>5</v>
      </c>
      <c r="EF480">
        <v>5</v>
      </c>
      <c r="EG480">
        <v>5</v>
      </c>
      <c r="EH480">
        <v>5</v>
      </c>
      <c r="EI480">
        <v>5</v>
      </c>
      <c r="EJ480">
        <v>6</v>
      </c>
      <c r="EK480">
        <v>6</v>
      </c>
      <c r="EL480">
        <v>6</v>
      </c>
      <c r="EM480">
        <v>8</v>
      </c>
      <c r="EN480">
        <v>8</v>
      </c>
      <c r="EO480">
        <v>9</v>
      </c>
      <c r="EP480">
        <v>9</v>
      </c>
      <c r="EQ480">
        <v>9</v>
      </c>
    </row>
    <row r="481" spans="2:147" x14ac:dyDescent="0.25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1</v>
      </c>
      <c r="J481">
        <v>1</v>
      </c>
      <c r="K481">
        <v>1</v>
      </c>
      <c r="L481">
        <v>1</v>
      </c>
      <c r="M481">
        <v>1</v>
      </c>
      <c r="N481">
        <v>1</v>
      </c>
      <c r="O481">
        <v>1</v>
      </c>
      <c r="P481">
        <v>1</v>
      </c>
      <c r="Q481">
        <v>1</v>
      </c>
      <c r="R481">
        <v>1</v>
      </c>
      <c r="S481">
        <v>1</v>
      </c>
      <c r="T481">
        <v>1</v>
      </c>
      <c r="U481">
        <v>1</v>
      </c>
      <c r="V481">
        <v>1</v>
      </c>
      <c r="W481">
        <v>1</v>
      </c>
      <c r="X481">
        <v>1</v>
      </c>
      <c r="Y481">
        <v>1</v>
      </c>
      <c r="Z481">
        <v>1</v>
      </c>
      <c r="AA481">
        <v>1</v>
      </c>
      <c r="AB481">
        <v>1</v>
      </c>
      <c r="AC481">
        <v>1</v>
      </c>
      <c r="AD481">
        <v>1</v>
      </c>
      <c r="AE481">
        <v>1</v>
      </c>
      <c r="AF481">
        <v>1</v>
      </c>
      <c r="AG481">
        <v>1</v>
      </c>
      <c r="AH481">
        <v>1</v>
      </c>
      <c r="AI481">
        <v>1</v>
      </c>
      <c r="AJ481">
        <v>1</v>
      </c>
      <c r="AK481">
        <v>1</v>
      </c>
      <c r="AL481">
        <v>1</v>
      </c>
      <c r="AM481">
        <v>1</v>
      </c>
      <c r="AN481">
        <v>1</v>
      </c>
      <c r="AO481">
        <v>1</v>
      </c>
      <c r="AP481">
        <v>1</v>
      </c>
      <c r="AQ481">
        <v>1</v>
      </c>
      <c r="AR481">
        <v>1</v>
      </c>
      <c r="AS481">
        <v>1</v>
      </c>
      <c r="AT481">
        <v>1</v>
      </c>
      <c r="AU481">
        <v>7</v>
      </c>
      <c r="AV481">
        <v>11</v>
      </c>
      <c r="AW481">
        <v>13</v>
      </c>
      <c r="AX481">
        <v>14</v>
      </c>
      <c r="AY481">
        <v>14</v>
      </c>
      <c r="AZ481">
        <v>14</v>
      </c>
      <c r="BA481">
        <v>20</v>
      </c>
      <c r="BB481">
        <v>27</v>
      </c>
      <c r="BC481">
        <v>32</v>
      </c>
      <c r="BD481">
        <v>40</v>
      </c>
      <c r="BE481">
        <v>53</v>
      </c>
      <c r="BF481">
        <v>53</v>
      </c>
      <c r="BG481">
        <v>94</v>
      </c>
      <c r="BH481">
        <v>144</v>
      </c>
      <c r="BI481">
        <v>190</v>
      </c>
      <c r="BJ481">
        <v>231</v>
      </c>
      <c r="BK481">
        <v>292</v>
      </c>
      <c r="BL481">
        <v>292</v>
      </c>
      <c r="BM481">
        <v>407</v>
      </c>
      <c r="BN481">
        <v>536</v>
      </c>
      <c r="BO481">
        <v>662</v>
      </c>
      <c r="BP481">
        <v>812</v>
      </c>
      <c r="BQ481">
        <v>1229</v>
      </c>
      <c r="BR481">
        <v>1465</v>
      </c>
      <c r="BS481">
        <v>1465</v>
      </c>
      <c r="BT481">
        <v>1829</v>
      </c>
      <c r="BU481">
        <v>2474</v>
      </c>
      <c r="BV481">
        <v>3019</v>
      </c>
      <c r="BW481">
        <v>3518</v>
      </c>
      <c r="BX481">
        <v>4045</v>
      </c>
      <c r="BY481">
        <v>4566</v>
      </c>
      <c r="BZ481">
        <v>4605</v>
      </c>
      <c r="CA481">
        <v>5955</v>
      </c>
      <c r="CB481">
        <v>6377</v>
      </c>
      <c r="CC481">
        <v>6936</v>
      </c>
      <c r="CD481">
        <v>7559</v>
      </c>
      <c r="CE481">
        <v>7955</v>
      </c>
      <c r="CF481">
        <v>8443</v>
      </c>
      <c r="CG481">
        <v>8453</v>
      </c>
      <c r="CH481">
        <v>8894</v>
      </c>
      <c r="CI481">
        <v>9433</v>
      </c>
      <c r="CJ481">
        <v>10047</v>
      </c>
      <c r="CK481">
        <v>10517</v>
      </c>
      <c r="CL481">
        <v>10854</v>
      </c>
      <c r="CM481">
        <v>11400</v>
      </c>
      <c r="CN481">
        <v>12021</v>
      </c>
      <c r="CO481">
        <v>12341</v>
      </c>
      <c r="CP481">
        <v>13823</v>
      </c>
      <c r="CQ481">
        <v>15153</v>
      </c>
      <c r="CR481">
        <v>16447</v>
      </c>
      <c r="CS481">
        <v>17537</v>
      </c>
      <c r="CT481">
        <v>18545</v>
      </c>
      <c r="CU481">
        <v>19133</v>
      </c>
      <c r="CV481">
        <v>19567</v>
      </c>
      <c r="CW481">
        <v>20423</v>
      </c>
      <c r="CX481">
        <v>20996</v>
      </c>
      <c r="CY481">
        <v>22485</v>
      </c>
      <c r="CZ481">
        <v>23220</v>
      </c>
      <c r="DA481">
        <v>24262</v>
      </c>
      <c r="DB481">
        <v>24894</v>
      </c>
      <c r="DC481">
        <v>25699</v>
      </c>
      <c r="DD481">
        <v>26225</v>
      </c>
      <c r="DE481">
        <v>27836</v>
      </c>
      <c r="DF481">
        <v>28665</v>
      </c>
      <c r="DG481">
        <v>29511</v>
      </c>
      <c r="DH481">
        <v>30319</v>
      </c>
      <c r="DI481">
        <v>31241</v>
      </c>
      <c r="DJ481">
        <v>31703</v>
      </c>
      <c r="DK481">
        <v>32263</v>
      </c>
      <c r="DL481">
        <v>33211</v>
      </c>
      <c r="DM481">
        <v>34538</v>
      </c>
      <c r="DN481">
        <v>35392</v>
      </c>
      <c r="DO481">
        <v>36316</v>
      </c>
      <c r="DP481">
        <v>37360</v>
      </c>
      <c r="DQ481">
        <v>38011</v>
      </c>
      <c r="DR481">
        <v>38458</v>
      </c>
      <c r="DS481">
        <v>39573</v>
      </c>
      <c r="DT481">
        <v>40895</v>
      </c>
      <c r="DU481">
        <v>42037</v>
      </c>
      <c r="DV481">
        <v>43070</v>
      </c>
      <c r="DW481">
        <v>44121</v>
      </c>
      <c r="DX481">
        <v>45017</v>
      </c>
      <c r="DY481">
        <v>46023</v>
      </c>
      <c r="DZ481">
        <v>47845</v>
      </c>
      <c r="EA481">
        <v>48761</v>
      </c>
      <c r="EB481">
        <v>49860</v>
      </c>
      <c r="EC481">
        <v>51678</v>
      </c>
      <c r="ED481">
        <v>53746</v>
      </c>
      <c r="EE481">
        <v>55001</v>
      </c>
      <c r="EF481">
        <v>56011</v>
      </c>
      <c r="EG481">
        <v>57219</v>
      </c>
      <c r="EH481">
        <v>58261</v>
      </c>
      <c r="EI481">
        <v>59692</v>
      </c>
      <c r="EJ481">
        <v>61068</v>
      </c>
      <c r="EK481">
        <v>62382</v>
      </c>
      <c r="EL481">
        <v>63844</v>
      </c>
      <c r="EM481">
        <v>64690</v>
      </c>
      <c r="EN481">
        <v>65945</v>
      </c>
      <c r="EO481">
        <v>67111</v>
      </c>
      <c r="EP481">
        <v>68959</v>
      </c>
      <c r="EQ481">
        <v>70529</v>
      </c>
    </row>
    <row r="482" spans="2:147" x14ac:dyDescent="0.25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1</v>
      </c>
      <c r="AY482">
        <v>1</v>
      </c>
      <c r="AZ482">
        <v>1</v>
      </c>
      <c r="BA482">
        <v>1</v>
      </c>
      <c r="BB482">
        <v>1</v>
      </c>
      <c r="BC482">
        <v>1</v>
      </c>
      <c r="BD482">
        <v>1</v>
      </c>
      <c r="BE482">
        <v>1</v>
      </c>
      <c r="BF482">
        <v>1</v>
      </c>
      <c r="BG482">
        <v>1</v>
      </c>
      <c r="BH482">
        <v>1</v>
      </c>
      <c r="BI482">
        <v>1</v>
      </c>
      <c r="BJ482">
        <v>1</v>
      </c>
      <c r="BK482">
        <v>3</v>
      </c>
      <c r="BL482">
        <v>3</v>
      </c>
      <c r="BM482">
        <v>3</v>
      </c>
      <c r="BN482">
        <v>3</v>
      </c>
      <c r="BO482">
        <v>6</v>
      </c>
      <c r="BP482">
        <v>6</v>
      </c>
      <c r="BQ482">
        <v>7</v>
      </c>
      <c r="BR482">
        <v>10</v>
      </c>
      <c r="BS482">
        <v>11</v>
      </c>
      <c r="BT482">
        <v>15</v>
      </c>
      <c r="BU482">
        <v>18</v>
      </c>
      <c r="BV482">
        <v>21</v>
      </c>
      <c r="BW482">
        <v>23</v>
      </c>
      <c r="BX482">
        <v>25</v>
      </c>
      <c r="BY482">
        <v>28</v>
      </c>
      <c r="BZ482">
        <v>28</v>
      </c>
      <c r="CA482">
        <v>28</v>
      </c>
      <c r="CB482">
        <v>28</v>
      </c>
      <c r="CC482">
        <v>28</v>
      </c>
      <c r="CD482">
        <v>28</v>
      </c>
      <c r="CE482">
        <v>28</v>
      </c>
      <c r="CF482">
        <v>30</v>
      </c>
      <c r="CG482">
        <v>32</v>
      </c>
      <c r="CH482">
        <v>32</v>
      </c>
      <c r="CI482">
        <v>33</v>
      </c>
      <c r="CJ482">
        <v>33</v>
      </c>
      <c r="CK482">
        <v>33</v>
      </c>
      <c r="CL482">
        <v>33</v>
      </c>
      <c r="CM482">
        <v>33</v>
      </c>
      <c r="CN482">
        <v>33</v>
      </c>
      <c r="CO482">
        <v>34</v>
      </c>
      <c r="CP482">
        <v>34</v>
      </c>
      <c r="CQ482">
        <v>36</v>
      </c>
      <c r="CR482">
        <v>36</v>
      </c>
      <c r="CS482">
        <v>39</v>
      </c>
      <c r="CT482">
        <v>39</v>
      </c>
      <c r="CU482">
        <v>39</v>
      </c>
      <c r="CV482">
        <v>40</v>
      </c>
      <c r="CW482">
        <v>41</v>
      </c>
      <c r="CX482">
        <v>44</v>
      </c>
      <c r="CY482">
        <v>46</v>
      </c>
      <c r="CZ482">
        <v>46</v>
      </c>
      <c r="DA482">
        <v>46</v>
      </c>
      <c r="DB482">
        <v>46</v>
      </c>
      <c r="DC482">
        <v>51</v>
      </c>
      <c r="DD482">
        <v>51</v>
      </c>
      <c r="DE482">
        <v>54</v>
      </c>
      <c r="DF482">
        <v>55</v>
      </c>
      <c r="DG482">
        <v>55</v>
      </c>
      <c r="DH482">
        <v>62</v>
      </c>
      <c r="DI482">
        <v>66</v>
      </c>
      <c r="DJ482">
        <v>67</v>
      </c>
      <c r="DK482">
        <v>67</v>
      </c>
      <c r="DL482">
        <v>69</v>
      </c>
      <c r="DM482">
        <v>69</v>
      </c>
      <c r="DN482">
        <v>69</v>
      </c>
      <c r="DO482">
        <v>69</v>
      </c>
      <c r="DP482">
        <v>70</v>
      </c>
      <c r="DQ482">
        <v>71</v>
      </c>
      <c r="DR482">
        <v>71</v>
      </c>
      <c r="DS482">
        <v>81</v>
      </c>
      <c r="DT482">
        <v>82</v>
      </c>
      <c r="DU482">
        <v>82</v>
      </c>
      <c r="DV482">
        <v>83</v>
      </c>
      <c r="DW482">
        <v>82</v>
      </c>
      <c r="DX482">
        <v>84</v>
      </c>
      <c r="DY482">
        <v>84</v>
      </c>
      <c r="DZ482">
        <v>85</v>
      </c>
      <c r="EA482">
        <v>90</v>
      </c>
      <c r="EB482">
        <v>94</v>
      </c>
      <c r="EC482">
        <v>98</v>
      </c>
      <c r="ED482">
        <v>104</v>
      </c>
      <c r="EE482">
        <v>106</v>
      </c>
      <c r="EF482">
        <v>106</v>
      </c>
      <c r="EG482">
        <v>114</v>
      </c>
      <c r="EH482">
        <v>117</v>
      </c>
      <c r="EI482">
        <v>129</v>
      </c>
      <c r="EJ482">
        <v>141</v>
      </c>
      <c r="EK482">
        <v>155</v>
      </c>
      <c r="EL482">
        <v>163</v>
      </c>
      <c r="EM482">
        <v>172</v>
      </c>
      <c r="EN482">
        <v>172</v>
      </c>
      <c r="EO482">
        <v>178</v>
      </c>
      <c r="EP482">
        <v>188</v>
      </c>
      <c r="EQ482">
        <v>188</v>
      </c>
    </row>
    <row r="483" spans="2:147" x14ac:dyDescent="0.25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1</v>
      </c>
      <c r="BB483">
        <v>1</v>
      </c>
      <c r="BC483">
        <v>3</v>
      </c>
      <c r="BD483">
        <v>3</v>
      </c>
      <c r="BE483">
        <v>5</v>
      </c>
      <c r="BF483">
        <v>5</v>
      </c>
      <c r="BG483">
        <v>9</v>
      </c>
      <c r="BH483">
        <v>11</v>
      </c>
      <c r="BI483">
        <v>15</v>
      </c>
      <c r="BJ483">
        <v>15</v>
      </c>
      <c r="BK483">
        <v>38</v>
      </c>
      <c r="BL483">
        <v>38</v>
      </c>
      <c r="BM483">
        <v>38</v>
      </c>
      <c r="BN483">
        <v>38</v>
      </c>
      <c r="BO483">
        <v>47</v>
      </c>
      <c r="BP483">
        <v>53</v>
      </c>
      <c r="BQ483">
        <v>60</v>
      </c>
      <c r="BR483">
        <v>65</v>
      </c>
      <c r="BS483">
        <v>68</v>
      </c>
      <c r="BT483">
        <v>74</v>
      </c>
      <c r="BU483">
        <v>93</v>
      </c>
      <c r="BV483">
        <v>99</v>
      </c>
      <c r="BW483">
        <v>107</v>
      </c>
      <c r="BX483">
        <v>108</v>
      </c>
      <c r="BY483">
        <v>118</v>
      </c>
      <c r="BZ483">
        <v>131</v>
      </c>
      <c r="CA483">
        <v>137</v>
      </c>
      <c r="CB483">
        <v>141</v>
      </c>
      <c r="CC483">
        <v>143</v>
      </c>
      <c r="CD483">
        <v>148</v>
      </c>
      <c r="CE483">
        <v>149</v>
      </c>
      <c r="CF483">
        <v>154</v>
      </c>
      <c r="CG483">
        <v>154</v>
      </c>
      <c r="CH483">
        <v>153</v>
      </c>
      <c r="CI483">
        <v>164</v>
      </c>
      <c r="CJ483">
        <v>170</v>
      </c>
      <c r="CK483">
        <v>171</v>
      </c>
      <c r="CL483">
        <v>184</v>
      </c>
      <c r="CM483">
        <v>187</v>
      </c>
      <c r="CN483">
        <v>187</v>
      </c>
      <c r="CO483">
        <v>189</v>
      </c>
      <c r="CP483">
        <v>195</v>
      </c>
      <c r="CQ483">
        <v>199</v>
      </c>
      <c r="CR483">
        <v>200</v>
      </c>
      <c r="CS483">
        <v>209</v>
      </c>
      <c r="CT483">
        <v>212</v>
      </c>
      <c r="CU483">
        <v>212</v>
      </c>
      <c r="CV483">
        <v>223</v>
      </c>
      <c r="CW483">
        <v>224</v>
      </c>
      <c r="CX483">
        <v>224</v>
      </c>
      <c r="CY483">
        <v>226</v>
      </c>
      <c r="CZ483">
        <v>235</v>
      </c>
      <c r="DA483">
        <v>237</v>
      </c>
      <c r="DB483">
        <v>239</v>
      </c>
      <c r="DC483">
        <v>240</v>
      </c>
      <c r="DD483">
        <v>240</v>
      </c>
      <c r="DE483">
        <v>241</v>
      </c>
      <c r="DF483">
        <v>247</v>
      </c>
      <c r="DG483">
        <v>247</v>
      </c>
      <c r="DH483">
        <v>255</v>
      </c>
      <c r="DI483">
        <v>257</v>
      </c>
      <c r="DJ483">
        <v>259</v>
      </c>
      <c r="DK483">
        <v>265</v>
      </c>
      <c r="DL483">
        <v>271</v>
      </c>
      <c r="DM483">
        <v>271</v>
      </c>
      <c r="DN483">
        <v>279</v>
      </c>
      <c r="DO483">
        <v>279</v>
      </c>
      <c r="DP483">
        <v>299</v>
      </c>
      <c r="DQ483">
        <v>317</v>
      </c>
      <c r="DR483">
        <v>317</v>
      </c>
      <c r="DS483">
        <v>336</v>
      </c>
      <c r="DT483">
        <v>343</v>
      </c>
      <c r="DU483">
        <v>343</v>
      </c>
      <c r="DV483">
        <v>352</v>
      </c>
      <c r="DW483">
        <v>369</v>
      </c>
      <c r="DX483">
        <v>388</v>
      </c>
      <c r="DY483">
        <v>403</v>
      </c>
      <c r="DZ483">
        <v>417</v>
      </c>
      <c r="EA483">
        <v>420</v>
      </c>
      <c r="EB483">
        <v>436</v>
      </c>
      <c r="EC483">
        <v>436</v>
      </c>
      <c r="ED483">
        <v>450</v>
      </c>
      <c r="EE483">
        <v>483</v>
      </c>
      <c r="EF483">
        <v>483</v>
      </c>
      <c r="EG483">
        <v>501</v>
      </c>
      <c r="EH483">
        <v>506</v>
      </c>
      <c r="EI483">
        <v>525</v>
      </c>
      <c r="EJ483">
        <v>530</v>
      </c>
      <c r="EK483">
        <v>551</v>
      </c>
      <c r="EL483">
        <v>571</v>
      </c>
      <c r="EM483">
        <v>589</v>
      </c>
      <c r="EN483">
        <v>635</v>
      </c>
      <c r="EO483">
        <v>635</v>
      </c>
      <c r="EP483">
        <v>651</v>
      </c>
      <c r="EQ483">
        <v>664</v>
      </c>
    </row>
    <row r="484" spans="2:147" x14ac:dyDescent="0.25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1</v>
      </c>
      <c r="CY484">
        <v>1</v>
      </c>
      <c r="CZ484">
        <v>3</v>
      </c>
      <c r="DA484">
        <v>13</v>
      </c>
      <c r="DB484">
        <v>13</v>
      </c>
      <c r="DC484">
        <v>13</v>
      </c>
      <c r="DD484">
        <v>14</v>
      </c>
      <c r="DE484">
        <v>14</v>
      </c>
      <c r="DF484">
        <v>15</v>
      </c>
      <c r="DG484">
        <v>15</v>
      </c>
      <c r="DH484">
        <v>15</v>
      </c>
      <c r="DI484">
        <v>15</v>
      </c>
      <c r="DJ484">
        <v>15</v>
      </c>
      <c r="DK484">
        <v>15</v>
      </c>
      <c r="DL484">
        <v>15</v>
      </c>
      <c r="DM484">
        <v>15</v>
      </c>
      <c r="DN484">
        <v>15</v>
      </c>
      <c r="DO484">
        <v>15</v>
      </c>
      <c r="DP484">
        <v>15</v>
      </c>
      <c r="DQ484">
        <v>15</v>
      </c>
      <c r="DR484">
        <v>15</v>
      </c>
      <c r="DS484">
        <v>15</v>
      </c>
      <c r="DT484">
        <v>15</v>
      </c>
      <c r="DU484">
        <v>15</v>
      </c>
      <c r="DV484">
        <v>15</v>
      </c>
      <c r="DW484">
        <v>15</v>
      </c>
      <c r="DX484">
        <v>15</v>
      </c>
      <c r="DY484">
        <v>15</v>
      </c>
      <c r="DZ484">
        <v>16</v>
      </c>
      <c r="EA484">
        <v>16</v>
      </c>
      <c r="EB484">
        <v>16</v>
      </c>
      <c r="EC484">
        <v>16</v>
      </c>
      <c r="ED484">
        <v>16</v>
      </c>
      <c r="EE484">
        <v>16</v>
      </c>
      <c r="EF484">
        <v>16</v>
      </c>
      <c r="EG484">
        <v>16</v>
      </c>
      <c r="EH484">
        <v>16</v>
      </c>
      <c r="EI484">
        <v>16</v>
      </c>
      <c r="EJ484">
        <v>16</v>
      </c>
      <c r="EK484">
        <v>16</v>
      </c>
      <c r="EL484">
        <v>16</v>
      </c>
      <c r="EM484">
        <v>16</v>
      </c>
      <c r="EN484">
        <v>16</v>
      </c>
      <c r="EO484">
        <v>16</v>
      </c>
      <c r="EP484">
        <v>16</v>
      </c>
      <c r="EQ484">
        <v>16</v>
      </c>
    </row>
    <row r="485" spans="2:147" x14ac:dyDescent="0.25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1</v>
      </c>
      <c r="BK485">
        <v>1</v>
      </c>
      <c r="BL485">
        <v>1</v>
      </c>
      <c r="BM485">
        <v>1</v>
      </c>
      <c r="BN485">
        <v>1</v>
      </c>
      <c r="BO485">
        <v>2</v>
      </c>
      <c r="BP485">
        <v>2</v>
      </c>
      <c r="BQ485">
        <v>2</v>
      </c>
      <c r="BR485">
        <v>2</v>
      </c>
      <c r="BS485">
        <v>2</v>
      </c>
      <c r="BT485">
        <v>3</v>
      </c>
      <c r="BU485">
        <v>4</v>
      </c>
      <c r="BV485">
        <v>4</v>
      </c>
      <c r="BW485">
        <v>4</v>
      </c>
      <c r="BX485">
        <v>4</v>
      </c>
      <c r="BY485">
        <v>4</v>
      </c>
      <c r="BZ485">
        <v>4</v>
      </c>
      <c r="CA485">
        <v>4</v>
      </c>
      <c r="CB485">
        <v>4</v>
      </c>
      <c r="CC485">
        <v>4</v>
      </c>
      <c r="CD485">
        <v>4</v>
      </c>
      <c r="CE485">
        <v>4</v>
      </c>
      <c r="CF485">
        <v>4</v>
      </c>
      <c r="CG485">
        <v>4</v>
      </c>
      <c r="CH485">
        <v>4</v>
      </c>
      <c r="CI485">
        <v>4</v>
      </c>
      <c r="CJ485">
        <v>4</v>
      </c>
      <c r="CK485">
        <v>4</v>
      </c>
      <c r="CL485">
        <v>4</v>
      </c>
      <c r="CM485">
        <v>4</v>
      </c>
      <c r="CN485">
        <v>5</v>
      </c>
      <c r="CO485">
        <v>5</v>
      </c>
      <c r="CP485">
        <v>5</v>
      </c>
      <c r="CQ485">
        <v>5</v>
      </c>
      <c r="CR485">
        <v>5</v>
      </c>
      <c r="CS485">
        <v>5</v>
      </c>
      <c r="CT485">
        <v>11</v>
      </c>
      <c r="CU485">
        <v>11</v>
      </c>
      <c r="CV485">
        <v>11</v>
      </c>
      <c r="CW485">
        <v>11</v>
      </c>
      <c r="CX485">
        <v>11</v>
      </c>
      <c r="CY485">
        <v>12</v>
      </c>
      <c r="CZ485">
        <v>12</v>
      </c>
      <c r="DA485">
        <v>12</v>
      </c>
      <c r="DB485">
        <v>12</v>
      </c>
      <c r="DC485">
        <v>12</v>
      </c>
      <c r="DD485">
        <v>12</v>
      </c>
      <c r="DE485">
        <v>12</v>
      </c>
      <c r="DF485">
        <v>12</v>
      </c>
      <c r="DG485">
        <v>12</v>
      </c>
      <c r="DH485">
        <v>12</v>
      </c>
      <c r="DI485">
        <v>12</v>
      </c>
      <c r="DJ485">
        <v>12</v>
      </c>
      <c r="DK485">
        <v>12</v>
      </c>
      <c r="DL485">
        <v>12</v>
      </c>
      <c r="DM485">
        <v>12</v>
      </c>
      <c r="DN485">
        <v>13</v>
      </c>
      <c r="DO485">
        <v>13</v>
      </c>
      <c r="DP485">
        <v>13</v>
      </c>
      <c r="DQ485">
        <v>14</v>
      </c>
      <c r="DR485">
        <v>14</v>
      </c>
      <c r="DS485">
        <v>14</v>
      </c>
      <c r="DT485">
        <v>15</v>
      </c>
      <c r="DU485">
        <v>15</v>
      </c>
      <c r="DV485">
        <v>21</v>
      </c>
      <c r="DW485">
        <v>21</v>
      </c>
      <c r="DX485">
        <v>21</v>
      </c>
      <c r="DY485">
        <v>21</v>
      </c>
      <c r="DZ485">
        <v>22</v>
      </c>
      <c r="EA485">
        <v>23</v>
      </c>
      <c r="EB485">
        <v>25</v>
      </c>
      <c r="EC485">
        <v>30</v>
      </c>
      <c r="ED485">
        <v>30</v>
      </c>
      <c r="EE485">
        <v>30</v>
      </c>
      <c r="EF485">
        <v>30</v>
      </c>
      <c r="EG485">
        <v>30</v>
      </c>
      <c r="EH485">
        <v>30</v>
      </c>
      <c r="EI485">
        <v>33</v>
      </c>
      <c r="EJ485">
        <v>33</v>
      </c>
      <c r="EK485">
        <v>33</v>
      </c>
      <c r="EL485">
        <v>33</v>
      </c>
      <c r="EM485">
        <v>36</v>
      </c>
      <c r="EN485">
        <v>36</v>
      </c>
      <c r="EO485">
        <v>36</v>
      </c>
      <c r="EP485">
        <v>36</v>
      </c>
      <c r="EQ485">
        <v>38</v>
      </c>
    </row>
    <row r="486" spans="2:147" x14ac:dyDescent="0.25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1</v>
      </c>
      <c r="BO486">
        <v>1</v>
      </c>
      <c r="BP486">
        <v>2</v>
      </c>
      <c r="BQ486">
        <v>2</v>
      </c>
      <c r="BR486">
        <v>4</v>
      </c>
      <c r="BS486">
        <v>7</v>
      </c>
      <c r="BT486">
        <v>8</v>
      </c>
      <c r="BU486">
        <v>9</v>
      </c>
      <c r="BV486">
        <v>10</v>
      </c>
      <c r="BW486">
        <v>10</v>
      </c>
      <c r="BX486">
        <v>12</v>
      </c>
      <c r="BY486">
        <v>16</v>
      </c>
      <c r="BZ486">
        <v>16</v>
      </c>
      <c r="CA486">
        <v>27</v>
      </c>
      <c r="CB486">
        <v>29</v>
      </c>
      <c r="CC486">
        <v>29</v>
      </c>
      <c r="CD486">
        <v>34</v>
      </c>
      <c r="CE486">
        <v>40</v>
      </c>
      <c r="CF486">
        <v>52</v>
      </c>
      <c r="CG486">
        <v>59</v>
      </c>
      <c r="CH486">
        <v>65</v>
      </c>
      <c r="CI486">
        <v>65</v>
      </c>
      <c r="CJ486">
        <v>74</v>
      </c>
      <c r="CK486">
        <v>76</v>
      </c>
      <c r="CL486">
        <v>79</v>
      </c>
      <c r="CM486">
        <v>82</v>
      </c>
      <c r="CN486">
        <v>86</v>
      </c>
      <c r="CO486">
        <v>90</v>
      </c>
      <c r="CP486">
        <v>90</v>
      </c>
      <c r="CQ486">
        <v>92</v>
      </c>
      <c r="CR486">
        <v>93</v>
      </c>
      <c r="CS486">
        <v>100</v>
      </c>
      <c r="CT486">
        <v>102</v>
      </c>
      <c r="CU486">
        <v>102</v>
      </c>
      <c r="CV486">
        <v>103</v>
      </c>
      <c r="CW486">
        <v>108</v>
      </c>
      <c r="CX486">
        <v>116</v>
      </c>
      <c r="CY486">
        <v>118</v>
      </c>
      <c r="CZ486">
        <v>125</v>
      </c>
      <c r="DA486">
        <v>134</v>
      </c>
      <c r="DB486">
        <v>140</v>
      </c>
      <c r="DC486">
        <v>140</v>
      </c>
      <c r="DD486">
        <v>143</v>
      </c>
      <c r="DE486">
        <v>147</v>
      </c>
      <c r="DF486">
        <v>152</v>
      </c>
      <c r="DG486">
        <v>155</v>
      </c>
      <c r="DH486">
        <v>157</v>
      </c>
      <c r="DI486">
        <v>163</v>
      </c>
      <c r="DJ486">
        <v>163</v>
      </c>
      <c r="DK486">
        <v>173</v>
      </c>
      <c r="DL486">
        <v>177</v>
      </c>
      <c r="DM486">
        <v>180</v>
      </c>
      <c r="DN486">
        <v>189</v>
      </c>
      <c r="DO486">
        <v>189</v>
      </c>
      <c r="DP486">
        <v>200</v>
      </c>
      <c r="DQ486">
        <v>200</v>
      </c>
      <c r="DR486">
        <v>216</v>
      </c>
      <c r="DS486">
        <v>222</v>
      </c>
      <c r="DT486">
        <v>226</v>
      </c>
      <c r="DU486">
        <v>234</v>
      </c>
      <c r="DV486">
        <v>251</v>
      </c>
      <c r="DW486">
        <v>251</v>
      </c>
      <c r="DX486">
        <v>251</v>
      </c>
      <c r="DY486">
        <v>261</v>
      </c>
      <c r="DZ486">
        <v>268</v>
      </c>
      <c r="EA486">
        <v>273</v>
      </c>
      <c r="EB486">
        <v>280</v>
      </c>
      <c r="EC486">
        <v>280</v>
      </c>
      <c r="ED486">
        <v>283</v>
      </c>
      <c r="EE486">
        <v>283</v>
      </c>
      <c r="EF486">
        <v>283</v>
      </c>
      <c r="EG486">
        <v>301</v>
      </c>
      <c r="EH486">
        <v>310</v>
      </c>
      <c r="EI486">
        <v>310</v>
      </c>
      <c r="EJ486">
        <v>320</v>
      </c>
      <c r="EK486">
        <v>334</v>
      </c>
      <c r="EL486">
        <v>334</v>
      </c>
      <c r="EM486">
        <v>334</v>
      </c>
      <c r="EN486">
        <v>367</v>
      </c>
      <c r="EO486">
        <v>387</v>
      </c>
      <c r="EP486">
        <v>391</v>
      </c>
      <c r="EQ486">
        <v>391</v>
      </c>
    </row>
    <row r="487" spans="2:147" x14ac:dyDescent="0.25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E487">
        <v>0</v>
      </c>
      <c r="EF487">
        <v>0</v>
      </c>
      <c r="EG487">
        <v>0</v>
      </c>
      <c r="EH487">
        <v>0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0</v>
      </c>
      <c r="EP487">
        <v>0</v>
      </c>
      <c r="EQ487">
        <v>0</v>
      </c>
    </row>
    <row r="488" spans="2:147" x14ac:dyDescent="0.25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1</v>
      </c>
      <c r="BM488">
        <v>1</v>
      </c>
      <c r="BN488">
        <v>1</v>
      </c>
      <c r="BO488">
        <v>1</v>
      </c>
      <c r="BP488">
        <v>4</v>
      </c>
      <c r="BQ488">
        <v>4</v>
      </c>
      <c r="BR488">
        <v>6</v>
      </c>
      <c r="BS488">
        <v>8</v>
      </c>
      <c r="BT488">
        <v>11</v>
      </c>
      <c r="BU488">
        <v>13</v>
      </c>
      <c r="BV488">
        <v>13</v>
      </c>
      <c r="BW488">
        <v>13</v>
      </c>
      <c r="BX488">
        <v>18</v>
      </c>
      <c r="BY488">
        <v>18</v>
      </c>
      <c r="BZ488">
        <v>19</v>
      </c>
      <c r="CA488">
        <v>19</v>
      </c>
      <c r="CB488">
        <v>19</v>
      </c>
      <c r="CC488">
        <v>19</v>
      </c>
      <c r="CD488">
        <v>19</v>
      </c>
      <c r="CE488">
        <v>20</v>
      </c>
      <c r="CF488">
        <v>20</v>
      </c>
      <c r="CG488">
        <v>21</v>
      </c>
      <c r="CH488">
        <v>21</v>
      </c>
      <c r="CI488">
        <v>23</v>
      </c>
      <c r="CJ488">
        <v>23</v>
      </c>
      <c r="CK488">
        <v>23</v>
      </c>
      <c r="CL488">
        <v>23</v>
      </c>
      <c r="CM488">
        <v>23</v>
      </c>
      <c r="CN488">
        <v>23</v>
      </c>
      <c r="CO488">
        <v>23</v>
      </c>
      <c r="CP488">
        <v>24</v>
      </c>
      <c r="CQ488">
        <v>24</v>
      </c>
      <c r="CR488">
        <v>24</v>
      </c>
      <c r="CS488">
        <v>24</v>
      </c>
      <c r="CT488">
        <v>24</v>
      </c>
      <c r="CU488">
        <v>24</v>
      </c>
      <c r="CV488">
        <v>24</v>
      </c>
      <c r="CW488">
        <v>24</v>
      </c>
      <c r="CX488">
        <v>26</v>
      </c>
      <c r="CY488">
        <v>26</v>
      </c>
      <c r="CZ488">
        <v>26</v>
      </c>
      <c r="DA488">
        <v>26</v>
      </c>
      <c r="DB488">
        <v>26</v>
      </c>
      <c r="DC488">
        <v>26</v>
      </c>
      <c r="DD488">
        <v>26</v>
      </c>
      <c r="DE488">
        <v>26</v>
      </c>
      <c r="DF488">
        <v>27</v>
      </c>
      <c r="DG488">
        <v>28</v>
      </c>
      <c r="DH488">
        <v>28</v>
      </c>
      <c r="DI488">
        <v>29</v>
      </c>
      <c r="DJ488">
        <v>29</v>
      </c>
      <c r="DK488">
        <v>32</v>
      </c>
      <c r="DL488">
        <v>32</v>
      </c>
      <c r="DM488">
        <v>33</v>
      </c>
      <c r="DN488">
        <v>33</v>
      </c>
      <c r="DO488">
        <v>33</v>
      </c>
      <c r="DP488">
        <v>33</v>
      </c>
      <c r="DQ488">
        <v>34</v>
      </c>
      <c r="DR488">
        <v>34</v>
      </c>
      <c r="DS488">
        <v>34</v>
      </c>
      <c r="DT488">
        <v>34</v>
      </c>
      <c r="DU488">
        <v>34</v>
      </c>
      <c r="DV488">
        <v>34</v>
      </c>
      <c r="DW488">
        <v>34</v>
      </c>
      <c r="DX488">
        <v>34</v>
      </c>
      <c r="DY488">
        <v>34</v>
      </c>
      <c r="DZ488">
        <v>34</v>
      </c>
      <c r="EA488">
        <v>35</v>
      </c>
      <c r="EB488">
        <v>35</v>
      </c>
      <c r="EC488">
        <v>35</v>
      </c>
      <c r="ED488">
        <v>35</v>
      </c>
      <c r="EE488">
        <v>37</v>
      </c>
      <c r="EF488">
        <v>37</v>
      </c>
      <c r="EG488">
        <v>37</v>
      </c>
      <c r="EH488">
        <v>37</v>
      </c>
      <c r="EI488">
        <v>37</v>
      </c>
      <c r="EJ488">
        <v>37</v>
      </c>
      <c r="EK488">
        <v>37</v>
      </c>
      <c r="EL488">
        <v>37</v>
      </c>
      <c r="EM488">
        <v>38</v>
      </c>
      <c r="EN488">
        <v>38</v>
      </c>
      <c r="EO488">
        <v>38</v>
      </c>
      <c r="EP488">
        <v>37</v>
      </c>
      <c r="EQ488">
        <v>37</v>
      </c>
    </row>
    <row r="489" spans="2:147" x14ac:dyDescent="0.25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2</v>
      </c>
      <c r="BI489">
        <v>2</v>
      </c>
      <c r="BJ489">
        <v>4</v>
      </c>
      <c r="BK489">
        <v>5</v>
      </c>
      <c r="BL489">
        <v>11</v>
      </c>
      <c r="BM489">
        <v>11</v>
      </c>
      <c r="BN489">
        <v>14</v>
      </c>
      <c r="BO489">
        <v>20</v>
      </c>
      <c r="BP489">
        <v>24</v>
      </c>
      <c r="BQ489">
        <v>24</v>
      </c>
      <c r="BR489">
        <v>24</v>
      </c>
      <c r="BS489">
        <v>32</v>
      </c>
      <c r="BT489">
        <v>36</v>
      </c>
      <c r="BU489">
        <v>36</v>
      </c>
      <c r="BV489">
        <v>40</v>
      </c>
      <c r="BW489">
        <v>42</v>
      </c>
      <c r="BX489">
        <v>48</v>
      </c>
      <c r="BY489">
        <v>53</v>
      </c>
      <c r="BZ489">
        <v>57</v>
      </c>
      <c r="CA489">
        <v>62</v>
      </c>
      <c r="CB489">
        <v>62</v>
      </c>
      <c r="CC489">
        <v>62</v>
      </c>
      <c r="CD489">
        <v>64</v>
      </c>
      <c r="CE489">
        <v>69</v>
      </c>
      <c r="CF489">
        <v>71</v>
      </c>
      <c r="CG489">
        <v>79</v>
      </c>
      <c r="CH489">
        <v>82</v>
      </c>
      <c r="CI489">
        <v>87</v>
      </c>
      <c r="CJ489">
        <v>87</v>
      </c>
      <c r="CK489">
        <v>100</v>
      </c>
      <c r="CL489">
        <v>108</v>
      </c>
      <c r="CM489">
        <v>119</v>
      </c>
      <c r="CN489">
        <v>119</v>
      </c>
      <c r="CO489">
        <v>136</v>
      </c>
      <c r="CP489">
        <v>141</v>
      </c>
      <c r="CQ489">
        <v>148</v>
      </c>
      <c r="CR489">
        <v>150</v>
      </c>
      <c r="CS489">
        <v>154</v>
      </c>
      <c r="CT489">
        <v>169</v>
      </c>
      <c r="CU489">
        <v>169</v>
      </c>
      <c r="CV489">
        <v>183</v>
      </c>
      <c r="CW489">
        <v>183</v>
      </c>
      <c r="CX489">
        <v>185</v>
      </c>
      <c r="CY489">
        <v>191</v>
      </c>
      <c r="CZ489">
        <v>206</v>
      </c>
      <c r="DA489">
        <v>213</v>
      </c>
      <c r="DB489">
        <v>222</v>
      </c>
      <c r="DC489">
        <v>235</v>
      </c>
      <c r="DD489">
        <v>235</v>
      </c>
      <c r="DE489">
        <v>237</v>
      </c>
      <c r="DF489">
        <v>241</v>
      </c>
      <c r="DG489">
        <v>247</v>
      </c>
      <c r="DH489">
        <v>250</v>
      </c>
      <c r="DI489">
        <v>267</v>
      </c>
      <c r="DJ489">
        <v>279</v>
      </c>
      <c r="DK489">
        <v>279</v>
      </c>
      <c r="DL489">
        <v>299</v>
      </c>
      <c r="DM489">
        <v>299</v>
      </c>
      <c r="DN489">
        <v>308</v>
      </c>
      <c r="DO489">
        <v>317</v>
      </c>
      <c r="DP489">
        <v>322</v>
      </c>
      <c r="DQ489">
        <v>341</v>
      </c>
      <c r="DR489">
        <v>341</v>
      </c>
      <c r="DS489">
        <v>349</v>
      </c>
      <c r="DT489">
        <v>349</v>
      </c>
      <c r="DU489">
        <v>355</v>
      </c>
      <c r="DV489">
        <v>362</v>
      </c>
      <c r="DW489">
        <v>371</v>
      </c>
      <c r="DX489">
        <v>395</v>
      </c>
      <c r="DY489">
        <v>413</v>
      </c>
      <c r="DZ489">
        <v>429</v>
      </c>
      <c r="EA489">
        <v>429</v>
      </c>
      <c r="EB489">
        <v>469</v>
      </c>
      <c r="EC489">
        <v>477</v>
      </c>
      <c r="ED489">
        <v>509</v>
      </c>
      <c r="EE489">
        <v>530</v>
      </c>
      <c r="EF489">
        <v>545</v>
      </c>
      <c r="EG489">
        <v>571</v>
      </c>
      <c r="EH489">
        <v>586</v>
      </c>
      <c r="EI489">
        <v>621</v>
      </c>
      <c r="EJ489">
        <v>640</v>
      </c>
      <c r="EK489">
        <v>667</v>
      </c>
      <c r="EL489">
        <v>732</v>
      </c>
      <c r="EM489">
        <v>751</v>
      </c>
      <c r="EN489">
        <v>763</v>
      </c>
      <c r="EO489">
        <v>791</v>
      </c>
      <c r="EP489">
        <v>814</v>
      </c>
      <c r="EQ489">
        <v>865</v>
      </c>
    </row>
    <row r="490" spans="2:147" x14ac:dyDescent="0.25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1</v>
      </c>
      <c r="BB490">
        <v>1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1</v>
      </c>
      <c r="BN490">
        <v>2</v>
      </c>
      <c r="BO490">
        <v>2</v>
      </c>
      <c r="BP490">
        <v>2</v>
      </c>
      <c r="BQ490">
        <v>6</v>
      </c>
      <c r="BR490">
        <v>6</v>
      </c>
      <c r="BS490">
        <v>9</v>
      </c>
      <c r="BT490">
        <v>10</v>
      </c>
      <c r="BU490">
        <v>14</v>
      </c>
      <c r="BV490">
        <v>14</v>
      </c>
      <c r="BW490">
        <v>15</v>
      </c>
      <c r="BX490">
        <v>18</v>
      </c>
      <c r="BY490">
        <v>18</v>
      </c>
      <c r="BZ490">
        <v>20</v>
      </c>
      <c r="CA490">
        <v>20</v>
      </c>
      <c r="CB490">
        <v>22</v>
      </c>
      <c r="CC490">
        <v>22</v>
      </c>
      <c r="CD490">
        <v>25</v>
      </c>
      <c r="CE490">
        <v>25</v>
      </c>
      <c r="CF490">
        <v>32</v>
      </c>
      <c r="CG490">
        <v>32</v>
      </c>
      <c r="CH490">
        <v>34</v>
      </c>
      <c r="CI490">
        <v>34</v>
      </c>
      <c r="CJ490">
        <v>38</v>
      </c>
      <c r="CK490">
        <v>38</v>
      </c>
      <c r="CL490">
        <v>39</v>
      </c>
      <c r="CM490">
        <v>44</v>
      </c>
      <c r="CN490">
        <v>47</v>
      </c>
      <c r="CO490">
        <v>47</v>
      </c>
      <c r="CP490">
        <v>48</v>
      </c>
      <c r="CQ490">
        <v>48</v>
      </c>
      <c r="CR490">
        <v>54</v>
      </c>
      <c r="CS490">
        <v>57</v>
      </c>
      <c r="CT490">
        <v>58</v>
      </c>
      <c r="CU490">
        <v>60</v>
      </c>
      <c r="CV490">
        <v>60</v>
      </c>
      <c r="CW490">
        <v>64</v>
      </c>
      <c r="CX490">
        <v>66</v>
      </c>
      <c r="CY490">
        <v>67</v>
      </c>
      <c r="CZ490">
        <v>67</v>
      </c>
      <c r="DA490">
        <v>68</v>
      </c>
      <c r="DB490">
        <v>70</v>
      </c>
      <c r="DC490">
        <v>70</v>
      </c>
      <c r="DD490">
        <v>74</v>
      </c>
      <c r="DE490">
        <v>75</v>
      </c>
      <c r="DF490">
        <v>78</v>
      </c>
      <c r="DG490">
        <v>78</v>
      </c>
      <c r="DH490">
        <v>78</v>
      </c>
      <c r="DI490">
        <v>78</v>
      </c>
      <c r="DJ490">
        <v>79</v>
      </c>
      <c r="DK490">
        <v>79</v>
      </c>
      <c r="DL490">
        <v>81</v>
      </c>
      <c r="DM490">
        <v>81</v>
      </c>
      <c r="DN490">
        <v>83</v>
      </c>
      <c r="DO490">
        <v>83</v>
      </c>
      <c r="DP490">
        <v>90</v>
      </c>
      <c r="DQ490">
        <v>90</v>
      </c>
      <c r="DR490">
        <v>92</v>
      </c>
      <c r="DS490">
        <v>92</v>
      </c>
      <c r="DT490">
        <v>94</v>
      </c>
      <c r="DU490">
        <v>95</v>
      </c>
      <c r="DV490">
        <v>96</v>
      </c>
      <c r="DW490">
        <v>101</v>
      </c>
      <c r="DX490">
        <v>101</v>
      </c>
      <c r="DY490">
        <v>101</v>
      </c>
      <c r="DZ490">
        <v>109</v>
      </c>
      <c r="EA490">
        <v>109</v>
      </c>
      <c r="EB490">
        <v>111</v>
      </c>
      <c r="EC490">
        <v>111</v>
      </c>
      <c r="ED490">
        <v>112</v>
      </c>
      <c r="EE490">
        <v>112</v>
      </c>
      <c r="EF490">
        <v>113</v>
      </c>
      <c r="EG490">
        <v>113</v>
      </c>
      <c r="EH490">
        <v>124</v>
      </c>
      <c r="EI490">
        <v>126</v>
      </c>
      <c r="EJ490">
        <v>129</v>
      </c>
      <c r="EK490">
        <v>141</v>
      </c>
      <c r="EL490">
        <v>141</v>
      </c>
      <c r="EM490">
        <v>153</v>
      </c>
      <c r="EN490">
        <v>157</v>
      </c>
      <c r="EO490">
        <v>161</v>
      </c>
      <c r="EP490">
        <v>163</v>
      </c>
      <c r="EQ490">
        <v>168</v>
      </c>
    </row>
    <row r="491" spans="2:147" x14ac:dyDescent="0.25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1</v>
      </c>
      <c r="BH491">
        <v>1</v>
      </c>
      <c r="BI491">
        <v>1</v>
      </c>
      <c r="BJ491">
        <v>1</v>
      </c>
      <c r="BK491">
        <v>1</v>
      </c>
      <c r="BL491">
        <v>1</v>
      </c>
      <c r="BM491">
        <v>1</v>
      </c>
      <c r="BN491">
        <v>2</v>
      </c>
      <c r="BO491">
        <v>3</v>
      </c>
      <c r="BP491">
        <v>4</v>
      </c>
      <c r="BQ491">
        <v>7</v>
      </c>
      <c r="BR491">
        <v>8</v>
      </c>
      <c r="BS491">
        <v>12</v>
      </c>
      <c r="BT491">
        <v>12</v>
      </c>
      <c r="BU491">
        <v>17</v>
      </c>
      <c r="BV491">
        <v>21</v>
      </c>
      <c r="BW491">
        <v>26</v>
      </c>
      <c r="BX491">
        <v>26</v>
      </c>
      <c r="BY491">
        <v>30</v>
      </c>
      <c r="BZ491">
        <v>31</v>
      </c>
      <c r="CA491">
        <v>31</v>
      </c>
      <c r="CB491">
        <v>32</v>
      </c>
      <c r="CC491">
        <v>32</v>
      </c>
      <c r="CD491">
        <v>34</v>
      </c>
      <c r="CE491">
        <v>34</v>
      </c>
      <c r="CF491">
        <v>34</v>
      </c>
      <c r="CG491">
        <v>34</v>
      </c>
      <c r="CH491">
        <v>34</v>
      </c>
      <c r="CI491">
        <v>34</v>
      </c>
      <c r="CJ491">
        <v>34</v>
      </c>
      <c r="CK491">
        <v>34</v>
      </c>
      <c r="CL491">
        <v>34</v>
      </c>
      <c r="CM491">
        <v>34</v>
      </c>
      <c r="CN491">
        <v>36</v>
      </c>
      <c r="CO491">
        <v>36</v>
      </c>
      <c r="CP491">
        <v>36</v>
      </c>
      <c r="CQ491">
        <v>38</v>
      </c>
      <c r="CR491">
        <v>38</v>
      </c>
      <c r="CS491">
        <v>36</v>
      </c>
      <c r="CT491">
        <v>37</v>
      </c>
      <c r="CU491">
        <v>37</v>
      </c>
      <c r="CV491">
        <v>37</v>
      </c>
      <c r="CW491">
        <v>37</v>
      </c>
      <c r="CX491">
        <v>39</v>
      </c>
      <c r="CY491">
        <v>41</v>
      </c>
      <c r="CZ491">
        <v>41</v>
      </c>
      <c r="DA491">
        <v>41</v>
      </c>
      <c r="DB491">
        <v>41</v>
      </c>
      <c r="DC491">
        <v>41</v>
      </c>
      <c r="DD491">
        <v>41</v>
      </c>
      <c r="DE491">
        <v>41</v>
      </c>
      <c r="DF491">
        <v>41</v>
      </c>
      <c r="DG491">
        <v>41</v>
      </c>
      <c r="DH491">
        <v>41</v>
      </c>
      <c r="DI491">
        <v>41</v>
      </c>
      <c r="DJ491">
        <v>41</v>
      </c>
      <c r="DK491">
        <v>41</v>
      </c>
      <c r="DL491">
        <v>41</v>
      </c>
      <c r="DM491">
        <v>41</v>
      </c>
      <c r="DN491">
        <v>41</v>
      </c>
      <c r="DO491">
        <v>41</v>
      </c>
      <c r="DP491">
        <v>41</v>
      </c>
      <c r="DQ491">
        <v>41</v>
      </c>
      <c r="DR491">
        <v>41</v>
      </c>
      <c r="DS491">
        <v>41</v>
      </c>
      <c r="DT491">
        <v>41</v>
      </c>
      <c r="DU491">
        <v>41</v>
      </c>
      <c r="DV491">
        <v>41</v>
      </c>
      <c r="DW491">
        <v>41</v>
      </c>
      <c r="DX491">
        <v>41</v>
      </c>
      <c r="DY491">
        <v>41</v>
      </c>
      <c r="DZ491">
        <v>41</v>
      </c>
      <c r="EA491">
        <v>41</v>
      </c>
      <c r="EB491">
        <v>41</v>
      </c>
      <c r="EC491">
        <v>41</v>
      </c>
      <c r="ED491">
        <v>41</v>
      </c>
      <c r="EE491">
        <v>41</v>
      </c>
      <c r="EF491">
        <v>41</v>
      </c>
      <c r="EG491">
        <v>42</v>
      </c>
      <c r="EH491">
        <v>48</v>
      </c>
      <c r="EI491">
        <v>49</v>
      </c>
      <c r="EJ491">
        <v>49</v>
      </c>
      <c r="EK491">
        <v>50</v>
      </c>
      <c r="EL491">
        <v>50</v>
      </c>
      <c r="EM491">
        <v>50</v>
      </c>
      <c r="EN491">
        <v>50</v>
      </c>
      <c r="EO491">
        <v>50</v>
      </c>
      <c r="EP491">
        <v>52</v>
      </c>
      <c r="EQ491">
        <v>52</v>
      </c>
    </row>
    <row r="492" spans="2:147" x14ac:dyDescent="0.25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1</v>
      </c>
      <c r="J492">
        <v>1</v>
      </c>
      <c r="K492">
        <v>1</v>
      </c>
      <c r="L492">
        <v>1</v>
      </c>
      <c r="M492">
        <v>1</v>
      </c>
      <c r="N492">
        <v>1</v>
      </c>
      <c r="O492">
        <v>1</v>
      </c>
      <c r="P492">
        <v>1</v>
      </c>
      <c r="Q492">
        <v>1</v>
      </c>
      <c r="R492">
        <v>1</v>
      </c>
      <c r="S492">
        <v>1</v>
      </c>
      <c r="T492">
        <v>1</v>
      </c>
      <c r="U492">
        <v>1</v>
      </c>
      <c r="V492">
        <v>1</v>
      </c>
      <c r="W492">
        <v>1</v>
      </c>
      <c r="X492">
        <v>1</v>
      </c>
      <c r="Y492">
        <v>1</v>
      </c>
      <c r="Z492">
        <v>1</v>
      </c>
      <c r="AA492">
        <v>1</v>
      </c>
      <c r="AB492">
        <v>1</v>
      </c>
      <c r="AC492">
        <v>1</v>
      </c>
      <c r="AD492">
        <v>1</v>
      </c>
      <c r="AE492">
        <v>1</v>
      </c>
      <c r="AF492">
        <v>1</v>
      </c>
      <c r="AG492">
        <v>1</v>
      </c>
      <c r="AH492">
        <v>1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1</v>
      </c>
      <c r="AP492">
        <v>1</v>
      </c>
      <c r="AQ492">
        <v>1</v>
      </c>
      <c r="AR492">
        <v>1</v>
      </c>
      <c r="AS492">
        <v>1</v>
      </c>
      <c r="AT492">
        <v>1</v>
      </c>
      <c r="AU492">
        <v>3</v>
      </c>
      <c r="AV492">
        <v>3</v>
      </c>
      <c r="AW492">
        <v>3</v>
      </c>
      <c r="AX492">
        <v>3</v>
      </c>
      <c r="AY492">
        <v>3</v>
      </c>
      <c r="AZ492">
        <v>4</v>
      </c>
      <c r="BA492">
        <v>5</v>
      </c>
      <c r="BB492">
        <v>5</v>
      </c>
      <c r="BC492">
        <v>6</v>
      </c>
      <c r="BD492">
        <v>9</v>
      </c>
      <c r="BE492">
        <v>14</v>
      </c>
      <c r="BF492">
        <v>14</v>
      </c>
      <c r="BG492">
        <v>17</v>
      </c>
      <c r="BH492">
        <v>22</v>
      </c>
      <c r="BI492">
        <v>29</v>
      </c>
      <c r="BJ492">
        <v>53</v>
      </c>
      <c r="BK492">
        <v>65</v>
      </c>
      <c r="BL492">
        <v>78</v>
      </c>
      <c r="BM492">
        <v>95</v>
      </c>
      <c r="BN492">
        <v>125</v>
      </c>
      <c r="BO492">
        <v>152</v>
      </c>
      <c r="BP492">
        <v>187</v>
      </c>
      <c r="BQ492">
        <v>256</v>
      </c>
      <c r="BR492">
        <v>321</v>
      </c>
      <c r="BS492">
        <v>403</v>
      </c>
      <c r="BT492">
        <v>431</v>
      </c>
      <c r="BU492">
        <v>464</v>
      </c>
      <c r="BV492">
        <v>502</v>
      </c>
      <c r="BW492">
        <v>606</v>
      </c>
      <c r="BX492">
        <v>656</v>
      </c>
      <c r="BY492">
        <v>711</v>
      </c>
      <c r="BZ492">
        <v>786</v>
      </c>
      <c r="CA492">
        <v>834</v>
      </c>
      <c r="CB492">
        <v>882</v>
      </c>
      <c r="CC492">
        <v>931</v>
      </c>
      <c r="CD492">
        <v>1016</v>
      </c>
      <c r="CE492">
        <v>1079</v>
      </c>
      <c r="CF492">
        <v>1138</v>
      </c>
      <c r="CG492">
        <v>1221</v>
      </c>
      <c r="CH492">
        <v>1277</v>
      </c>
      <c r="CI492">
        <v>1283</v>
      </c>
      <c r="CJ492">
        <v>1299</v>
      </c>
      <c r="CK492">
        <v>1376</v>
      </c>
      <c r="CL492">
        <v>1425</v>
      </c>
      <c r="CM492">
        <v>1501</v>
      </c>
      <c r="CN492">
        <v>1556</v>
      </c>
      <c r="CO492">
        <v>1636</v>
      </c>
      <c r="CP492">
        <v>1676</v>
      </c>
      <c r="CQ492">
        <v>1691</v>
      </c>
      <c r="CR492">
        <v>1753</v>
      </c>
      <c r="CS492">
        <v>1827</v>
      </c>
      <c r="CT492">
        <v>1845</v>
      </c>
      <c r="CU492">
        <v>1969</v>
      </c>
      <c r="CV492">
        <v>2074</v>
      </c>
      <c r="CW492">
        <v>2126</v>
      </c>
      <c r="CX492">
        <v>2151</v>
      </c>
      <c r="CY492">
        <v>2252</v>
      </c>
      <c r="CZ492">
        <v>2393</v>
      </c>
      <c r="DA492">
        <v>2537</v>
      </c>
      <c r="DB492">
        <v>2636</v>
      </c>
      <c r="DC492">
        <v>2743</v>
      </c>
      <c r="DD492">
        <v>2819</v>
      </c>
      <c r="DE492">
        <v>2873</v>
      </c>
      <c r="DF492">
        <v>3004</v>
      </c>
      <c r="DG492">
        <v>3092</v>
      </c>
      <c r="DH492">
        <v>3240</v>
      </c>
      <c r="DI492">
        <v>3380</v>
      </c>
      <c r="DJ492">
        <v>3502</v>
      </c>
      <c r="DK492">
        <v>3557</v>
      </c>
      <c r="DL492">
        <v>3602</v>
      </c>
      <c r="DM492">
        <v>3749</v>
      </c>
      <c r="DN492">
        <v>3968</v>
      </c>
      <c r="DO492">
        <v>4125</v>
      </c>
      <c r="DP492">
        <v>4222</v>
      </c>
      <c r="DQ492">
        <v>4376</v>
      </c>
      <c r="DR492">
        <v>4434</v>
      </c>
      <c r="DS492">
        <v>4500</v>
      </c>
      <c r="DT492">
        <v>4742</v>
      </c>
      <c r="DU492">
        <v>4841</v>
      </c>
      <c r="DV492">
        <v>4941</v>
      </c>
      <c r="DW492">
        <v>5157</v>
      </c>
      <c r="DX492">
        <v>5336</v>
      </c>
      <c r="DY492">
        <v>5469</v>
      </c>
      <c r="DZ492">
        <v>5578</v>
      </c>
      <c r="EA492">
        <v>5646</v>
      </c>
      <c r="EB492">
        <v>5744</v>
      </c>
      <c r="EC492">
        <v>5923</v>
      </c>
      <c r="ED492">
        <v>6100</v>
      </c>
      <c r="EE492">
        <v>6261</v>
      </c>
      <c r="EF492">
        <v>6474</v>
      </c>
      <c r="EG492">
        <v>6574</v>
      </c>
      <c r="EH492">
        <v>6678</v>
      </c>
      <c r="EI492">
        <v>6783</v>
      </c>
      <c r="EJ492">
        <v>7064</v>
      </c>
      <c r="EK492">
        <v>7321</v>
      </c>
      <c r="EL492">
        <v>7440</v>
      </c>
      <c r="EM492">
        <v>7527</v>
      </c>
      <c r="EN492">
        <v>7614</v>
      </c>
      <c r="EO492">
        <v>7737</v>
      </c>
      <c r="EP492">
        <v>7987</v>
      </c>
      <c r="EQ492">
        <v>8153</v>
      </c>
    </row>
    <row r="493" spans="2:147" x14ac:dyDescent="0.25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1</v>
      </c>
      <c r="AT493">
        <v>1</v>
      </c>
      <c r="AU493">
        <v>2</v>
      </c>
      <c r="AV493">
        <v>2</v>
      </c>
      <c r="AW493">
        <v>5</v>
      </c>
      <c r="AX493">
        <v>5</v>
      </c>
      <c r="AY493">
        <v>5</v>
      </c>
      <c r="AZ493">
        <v>7</v>
      </c>
      <c r="BA493">
        <v>7</v>
      </c>
      <c r="BB493">
        <v>7</v>
      </c>
      <c r="BC493">
        <v>7</v>
      </c>
      <c r="BD493">
        <v>4</v>
      </c>
      <c r="BE493">
        <v>7</v>
      </c>
      <c r="BF493">
        <v>5</v>
      </c>
      <c r="BG493">
        <v>5</v>
      </c>
      <c r="BH493">
        <v>5</v>
      </c>
      <c r="BI493">
        <v>9</v>
      </c>
      <c r="BJ493">
        <v>9</v>
      </c>
      <c r="BK493">
        <v>9</v>
      </c>
      <c r="BL493">
        <v>9</v>
      </c>
      <c r="BM493">
        <v>12</v>
      </c>
      <c r="BN493">
        <v>12</v>
      </c>
      <c r="BO493">
        <v>20</v>
      </c>
      <c r="BP493">
        <v>30</v>
      </c>
      <c r="BQ493">
        <v>30</v>
      </c>
      <c r="BR493">
        <v>30</v>
      </c>
      <c r="BS493">
        <v>41</v>
      </c>
      <c r="BT493">
        <v>53</v>
      </c>
      <c r="BU493">
        <v>53</v>
      </c>
      <c r="BV493">
        <v>57</v>
      </c>
      <c r="BW493">
        <v>78</v>
      </c>
      <c r="BX493">
        <v>90</v>
      </c>
      <c r="BY493">
        <v>97</v>
      </c>
      <c r="BZ493">
        <v>97</v>
      </c>
      <c r="CA493">
        <v>103</v>
      </c>
      <c r="CB493">
        <v>106</v>
      </c>
      <c r="CC493">
        <v>106</v>
      </c>
      <c r="CD493">
        <v>117</v>
      </c>
      <c r="CE493">
        <v>117</v>
      </c>
      <c r="CF493">
        <v>123</v>
      </c>
      <c r="CG493">
        <v>123</v>
      </c>
      <c r="CH493">
        <v>124</v>
      </c>
      <c r="CI493">
        <v>127</v>
      </c>
      <c r="CJ493">
        <v>128</v>
      </c>
      <c r="CK493">
        <v>129</v>
      </c>
      <c r="CL493">
        <v>130</v>
      </c>
      <c r="CM493">
        <v>130</v>
      </c>
      <c r="CN493">
        <v>131</v>
      </c>
      <c r="CO493">
        <v>132</v>
      </c>
      <c r="CP493">
        <v>132</v>
      </c>
      <c r="CQ493">
        <v>133</v>
      </c>
      <c r="CR493">
        <v>133</v>
      </c>
      <c r="CS493">
        <v>136</v>
      </c>
      <c r="CT493">
        <v>139</v>
      </c>
      <c r="CU493">
        <v>139</v>
      </c>
      <c r="CV493">
        <v>141</v>
      </c>
      <c r="CW493">
        <v>143</v>
      </c>
      <c r="CX493">
        <v>145</v>
      </c>
      <c r="CY493">
        <v>145</v>
      </c>
      <c r="CZ493">
        <v>147</v>
      </c>
      <c r="DA493">
        <v>150</v>
      </c>
      <c r="DB493">
        <v>159</v>
      </c>
      <c r="DC493">
        <v>159</v>
      </c>
      <c r="DD493">
        <v>162</v>
      </c>
      <c r="DE493">
        <v>162</v>
      </c>
      <c r="DF493">
        <v>163</v>
      </c>
      <c r="DG493">
        <v>165</v>
      </c>
      <c r="DH493">
        <v>165</v>
      </c>
      <c r="DI493">
        <v>168</v>
      </c>
      <c r="DJ493">
        <v>169</v>
      </c>
      <c r="DK493">
        <v>170</v>
      </c>
      <c r="DL493">
        <v>170</v>
      </c>
      <c r="DM493">
        <v>170</v>
      </c>
      <c r="DN493">
        <v>172</v>
      </c>
      <c r="DO493">
        <v>174</v>
      </c>
      <c r="DP493">
        <v>174</v>
      </c>
      <c r="DQ493">
        <v>175</v>
      </c>
      <c r="DR493">
        <v>175</v>
      </c>
      <c r="DS493">
        <v>177</v>
      </c>
      <c r="DT493">
        <v>176</v>
      </c>
      <c r="DU493">
        <v>176</v>
      </c>
      <c r="DV493">
        <v>184</v>
      </c>
      <c r="DW493">
        <v>185</v>
      </c>
      <c r="DX493">
        <v>184</v>
      </c>
      <c r="DY493">
        <v>185</v>
      </c>
      <c r="DZ493">
        <v>188</v>
      </c>
      <c r="EA493">
        <v>194</v>
      </c>
      <c r="EB493">
        <v>196</v>
      </c>
      <c r="EC493">
        <v>199</v>
      </c>
      <c r="ED493">
        <v>214</v>
      </c>
      <c r="EE493">
        <v>215</v>
      </c>
      <c r="EF493">
        <v>217</v>
      </c>
      <c r="EG493">
        <v>228</v>
      </c>
      <c r="EH493">
        <v>240</v>
      </c>
      <c r="EI493">
        <v>259</v>
      </c>
      <c r="EJ493">
        <v>265</v>
      </c>
      <c r="EK493">
        <v>275</v>
      </c>
      <c r="EL493">
        <v>284</v>
      </c>
      <c r="EM493">
        <v>294</v>
      </c>
      <c r="EN493">
        <v>304</v>
      </c>
      <c r="EO493">
        <v>314</v>
      </c>
      <c r="EP493">
        <v>327</v>
      </c>
      <c r="EQ493">
        <v>344</v>
      </c>
    </row>
    <row r="494" spans="2:147" x14ac:dyDescent="0.25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1</v>
      </c>
      <c r="BX494">
        <v>1</v>
      </c>
      <c r="BY494">
        <v>1</v>
      </c>
      <c r="BZ494">
        <v>2</v>
      </c>
      <c r="CA494">
        <v>3</v>
      </c>
      <c r="CB494">
        <v>3</v>
      </c>
      <c r="CC494">
        <v>3</v>
      </c>
      <c r="CD494">
        <v>3</v>
      </c>
      <c r="CE494">
        <v>3</v>
      </c>
      <c r="CF494">
        <v>3</v>
      </c>
      <c r="CG494">
        <v>4</v>
      </c>
      <c r="CH494">
        <v>4</v>
      </c>
      <c r="CI494">
        <v>4</v>
      </c>
      <c r="CJ494">
        <v>4</v>
      </c>
      <c r="CK494">
        <v>4</v>
      </c>
      <c r="CL494">
        <v>4</v>
      </c>
      <c r="CM494">
        <v>4</v>
      </c>
      <c r="CN494">
        <v>4</v>
      </c>
      <c r="CO494">
        <v>4</v>
      </c>
      <c r="CP494">
        <v>4</v>
      </c>
      <c r="CQ494">
        <v>4</v>
      </c>
      <c r="CR494">
        <v>4</v>
      </c>
      <c r="CS494">
        <v>4</v>
      </c>
      <c r="CT494">
        <v>4</v>
      </c>
      <c r="CU494">
        <v>4</v>
      </c>
      <c r="CV494">
        <v>4</v>
      </c>
      <c r="CW494">
        <v>4</v>
      </c>
      <c r="CX494">
        <v>4</v>
      </c>
      <c r="CY494">
        <v>4</v>
      </c>
      <c r="CZ494">
        <v>4</v>
      </c>
      <c r="DA494">
        <v>4</v>
      </c>
      <c r="DB494">
        <v>4</v>
      </c>
      <c r="DC494">
        <v>4</v>
      </c>
      <c r="DD494">
        <v>4</v>
      </c>
      <c r="DE494">
        <v>4</v>
      </c>
      <c r="DF494">
        <v>4</v>
      </c>
      <c r="DG494">
        <v>4</v>
      </c>
      <c r="DH494">
        <v>4</v>
      </c>
      <c r="DI494">
        <v>4</v>
      </c>
      <c r="DJ494">
        <v>4</v>
      </c>
      <c r="DK494">
        <v>4</v>
      </c>
      <c r="DL494">
        <v>4</v>
      </c>
      <c r="DM494">
        <v>4</v>
      </c>
      <c r="DN494">
        <v>4</v>
      </c>
      <c r="DO494">
        <v>4</v>
      </c>
      <c r="DP494">
        <v>4</v>
      </c>
      <c r="DQ494">
        <v>4</v>
      </c>
      <c r="DR494">
        <v>4</v>
      </c>
      <c r="DS494">
        <v>4</v>
      </c>
      <c r="DT494">
        <v>4</v>
      </c>
      <c r="DU494">
        <v>4</v>
      </c>
      <c r="DV494">
        <v>4</v>
      </c>
      <c r="DW494">
        <v>4</v>
      </c>
      <c r="DX494">
        <v>4</v>
      </c>
      <c r="DY494">
        <v>4</v>
      </c>
      <c r="DZ494">
        <v>4</v>
      </c>
      <c r="EA494">
        <v>4</v>
      </c>
      <c r="EB494">
        <v>4</v>
      </c>
      <c r="EC494">
        <v>4</v>
      </c>
      <c r="ED494">
        <v>4</v>
      </c>
      <c r="EE494">
        <v>4</v>
      </c>
      <c r="EF494">
        <v>4</v>
      </c>
      <c r="EG494">
        <v>4</v>
      </c>
      <c r="EH494">
        <v>4</v>
      </c>
      <c r="EI494">
        <v>4</v>
      </c>
      <c r="EJ494">
        <v>4</v>
      </c>
      <c r="EK494">
        <v>4</v>
      </c>
      <c r="EL494">
        <v>4</v>
      </c>
      <c r="EM494">
        <v>4</v>
      </c>
      <c r="EN494">
        <v>4</v>
      </c>
      <c r="EO494">
        <v>4</v>
      </c>
      <c r="EP494">
        <v>4</v>
      </c>
      <c r="EQ494">
        <v>4</v>
      </c>
    </row>
    <row r="495" spans="2:147" x14ac:dyDescent="0.25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1</v>
      </c>
      <c r="AZ495">
        <v>1</v>
      </c>
      <c r="BA495">
        <v>4</v>
      </c>
      <c r="BB495">
        <v>6</v>
      </c>
      <c r="BC495">
        <v>8</v>
      </c>
      <c r="BD495">
        <v>8</v>
      </c>
      <c r="BE495">
        <v>14</v>
      </c>
      <c r="BF495">
        <v>14</v>
      </c>
      <c r="BG495">
        <v>15</v>
      </c>
      <c r="BH495">
        <v>15</v>
      </c>
      <c r="BI495">
        <v>16</v>
      </c>
      <c r="BJ495">
        <v>22</v>
      </c>
      <c r="BK495">
        <v>28</v>
      </c>
      <c r="BL495">
        <v>28</v>
      </c>
      <c r="BM495">
        <v>29</v>
      </c>
      <c r="BN495">
        <v>46</v>
      </c>
      <c r="BO495">
        <v>57</v>
      </c>
      <c r="BP495">
        <v>68</v>
      </c>
      <c r="BQ495">
        <v>105</v>
      </c>
      <c r="BR495">
        <v>149</v>
      </c>
      <c r="BS495">
        <v>183</v>
      </c>
      <c r="BT495">
        <v>195</v>
      </c>
      <c r="BU495">
        <v>291</v>
      </c>
      <c r="BV495">
        <v>371</v>
      </c>
      <c r="BW495">
        <v>371</v>
      </c>
      <c r="BX495">
        <v>493</v>
      </c>
      <c r="BY495">
        <v>493</v>
      </c>
      <c r="BZ495">
        <v>638</v>
      </c>
      <c r="CA495">
        <v>799</v>
      </c>
      <c r="CB495">
        <v>946</v>
      </c>
      <c r="CC495">
        <v>1016</v>
      </c>
      <c r="CD495">
        <v>1179</v>
      </c>
      <c r="CE495">
        <v>1280</v>
      </c>
      <c r="CF495">
        <v>1350</v>
      </c>
      <c r="CG495">
        <v>1431</v>
      </c>
      <c r="CH495">
        <v>1619</v>
      </c>
      <c r="CI495">
        <v>1619</v>
      </c>
      <c r="CJ495">
        <v>1961</v>
      </c>
      <c r="CK495">
        <v>1961</v>
      </c>
      <c r="CL495">
        <v>2105</v>
      </c>
      <c r="CM495">
        <v>2457</v>
      </c>
      <c r="CN495">
        <v>2457</v>
      </c>
      <c r="CO495">
        <v>2638</v>
      </c>
      <c r="CP495">
        <v>2847</v>
      </c>
      <c r="CQ495">
        <v>2847</v>
      </c>
      <c r="CR495">
        <v>2960</v>
      </c>
      <c r="CS495">
        <v>3218</v>
      </c>
      <c r="CT495">
        <v>3315</v>
      </c>
      <c r="CU495">
        <v>3315</v>
      </c>
      <c r="CV495">
        <v>3563</v>
      </c>
      <c r="CW495">
        <v>3643</v>
      </c>
      <c r="CX495">
        <v>3735</v>
      </c>
      <c r="CY495">
        <v>3942</v>
      </c>
      <c r="CZ495">
        <v>4031</v>
      </c>
      <c r="DA495">
        <v>4079</v>
      </c>
      <c r="DB495">
        <v>4079</v>
      </c>
      <c r="DC495">
        <v>4180</v>
      </c>
      <c r="DD495">
        <v>4354</v>
      </c>
      <c r="DE495">
        <v>4454</v>
      </c>
      <c r="DF495">
        <v>4672</v>
      </c>
      <c r="DG495">
        <v>4756</v>
      </c>
      <c r="DH495">
        <v>4756</v>
      </c>
      <c r="DI495">
        <v>4992</v>
      </c>
      <c r="DJ495">
        <v>4992</v>
      </c>
      <c r="DK495">
        <v>5189</v>
      </c>
      <c r="DL495">
        <v>5248</v>
      </c>
      <c r="DM495">
        <v>5248</v>
      </c>
      <c r="DN495">
        <v>5440</v>
      </c>
      <c r="DO495">
        <v>5618</v>
      </c>
      <c r="DP495">
        <v>5618</v>
      </c>
      <c r="DQ495">
        <v>5618</v>
      </c>
      <c r="DR495">
        <v>5952</v>
      </c>
      <c r="DS495">
        <v>6053</v>
      </c>
      <c r="DT495">
        <v>6184</v>
      </c>
      <c r="DU495">
        <v>6343</v>
      </c>
      <c r="DV495">
        <v>6464</v>
      </c>
      <c r="DW495">
        <v>6464</v>
      </c>
      <c r="DX495">
        <v>6464</v>
      </c>
      <c r="DY495">
        <v>7004</v>
      </c>
      <c r="DZ495">
        <v>7139</v>
      </c>
      <c r="EA495">
        <v>7139</v>
      </c>
      <c r="EB495">
        <v>7341</v>
      </c>
      <c r="EC495">
        <v>7486</v>
      </c>
      <c r="ED495">
        <v>7486</v>
      </c>
      <c r="EE495">
        <v>7486</v>
      </c>
      <c r="EF495">
        <v>7982</v>
      </c>
      <c r="EG495">
        <v>8155</v>
      </c>
      <c r="EH495">
        <v>8155</v>
      </c>
      <c r="EI495">
        <v>8303</v>
      </c>
      <c r="EJ495">
        <v>8777</v>
      </c>
      <c r="EK495">
        <v>8777</v>
      </c>
      <c r="EL495">
        <v>8777</v>
      </c>
      <c r="EM495">
        <v>9206</v>
      </c>
      <c r="EN495">
        <v>9590</v>
      </c>
      <c r="EO495">
        <v>9911</v>
      </c>
      <c r="EP495">
        <v>10240</v>
      </c>
      <c r="EQ495">
        <v>10490</v>
      </c>
    </row>
    <row r="496" spans="2:147" x14ac:dyDescent="0.25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1</v>
      </c>
      <c r="AJ496">
        <v>1</v>
      </c>
      <c r="AK496">
        <v>1</v>
      </c>
      <c r="AL496">
        <v>1</v>
      </c>
      <c r="AM496">
        <v>1</v>
      </c>
      <c r="AN496">
        <v>1</v>
      </c>
      <c r="AO496">
        <v>2</v>
      </c>
      <c r="AP496">
        <v>2</v>
      </c>
      <c r="AQ496">
        <v>2</v>
      </c>
      <c r="AR496">
        <v>2</v>
      </c>
      <c r="AS496">
        <v>2</v>
      </c>
      <c r="AT496">
        <v>2</v>
      </c>
      <c r="AU496">
        <v>2</v>
      </c>
      <c r="AV496">
        <v>2</v>
      </c>
      <c r="AW496">
        <v>2</v>
      </c>
      <c r="AX496">
        <v>2</v>
      </c>
      <c r="AY496">
        <v>2</v>
      </c>
      <c r="AZ496">
        <v>2</v>
      </c>
      <c r="BA496">
        <v>10</v>
      </c>
      <c r="BB496">
        <v>11</v>
      </c>
      <c r="BC496">
        <v>17</v>
      </c>
      <c r="BD496">
        <v>17</v>
      </c>
      <c r="BE496">
        <v>29</v>
      </c>
      <c r="BF496">
        <v>29</v>
      </c>
      <c r="BG496">
        <v>33</v>
      </c>
      <c r="BH496">
        <v>40</v>
      </c>
      <c r="BI496">
        <v>40</v>
      </c>
      <c r="BJ496">
        <v>45</v>
      </c>
      <c r="BK496">
        <v>53</v>
      </c>
      <c r="BL496">
        <v>53</v>
      </c>
      <c r="BM496">
        <v>53</v>
      </c>
      <c r="BN496">
        <v>88</v>
      </c>
      <c r="BO496">
        <v>88</v>
      </c>
      <c r="BP496">
        <v>113</v>
      </c>
      <c r="BQ496">
        <v>113</v>
      </c>
      <c r="BR496">
        <v>164</v>
      </c>
      <c r="BS496">
        <v>164</v>
      </c>
      <c r="BT496">
        <v>164</v>
      </c>
      <c r="BU496">
        <v>224</v>
      </c>
      <c r="BV496">
        <v>224</v>
      </c>
      <c r="BW496">
        <v>224</v>
      </c>
      <c r="BX496">
        <v>314</v>
      </c>
      <c r="BY496">
        <v>390</v>
      </c>
      <c r="BZ496">
        <v>390</v>
      </c>
      <c r="CA496">
        <v>442</v>
      </c>
      <c r="CB496">
        <v>462</v>
      </c>
      <c r="CC496">
        <v>525</v>
      </c>
      <c r="CD496">
        <v>580</v>
      </c>
      <c r="CE496">
        <v>580</v>
      </c>
      <c r="CF496">
        <v>653</v>
      </c>
      <c r="CG496">
        <v>653</v>
      </c>
      <c r="CH496">
        <v>707</v>
      </c>
      <c r="CI496">
        <v>739</v>
      </c>
      <c r="CJ496">
        <v>816</v>
      </c>
      <c r="CK496">
        <v>853</v>
      </c>
      <c r="CL496">
        <v>879</v>
      </c>
      <c r="CM496">
        <v>896</v>
      </c>
      <c r="CN496">
        <v>914</v>
      </c>
      <c r="CO496">
        <v>925</v>
      </c>
      <c r="CP496">
        <v>940</v>
      </c>
      <c r="CQ496">
        <v>954</v>
      </c>
      <c r="CR496">
        <v>971</v>
      </c>
      <c r="CS496">
        <v>987</v>
      </c>
      <c r="CT496">
        <v>1019</v>
      </c>
      <c r="CU496">
        <v>1019</v>
      </c>
      <c r="CV496">
        <v>1037</v>
      </c>
      <c r="CW496">
        <v>1045</v>
      </c>
      <c r="CX496">
        <v>1053</v>
      </c>
      <c r="CY496">
        <v>1068</v>
      </c>
      <c r="CZ496">
        <v>1077</v>
      </c>
      <c r="DA496">
        <v>1090</v>
      </c>
      <c r="DB496">
        <v>1107</v>
      </c>
      <c r="DC496">
        <v>1117</v>
      </c>
      <c r="DD496">
        <v>1127</v>
      </c>
      <c r="DE496">
        <v>1133</v>
      </c>
      <c r="DF496">
        <v>1142</v>
      </c>
      <c r="DG496">
        <v>1153</v>
      </c>
      <c r="DH496">
        <v>1160</v>
      </c>
      <c r="DI496">
        <v>1165</v>
      </c>
      <c r="DJ496">
        <v>1167</v>
      </c>
      <c r="DK496">
        <v>1173</v>
      </c>
      <c r="DL496">
        <v>1181</v>
      </c>
      <c r="DM496">
        <v>1183</v>
      </c>
      <c r="DN496">
        <v>1194</v>
      </c>
      <c r="DO496">
        <v>1211</v>
      </c>
      <c r="DP496">
        <v>1222</v>
      </c>
      <c r="DQ496">
        <v>1237</v>
      </c>
      <c r="DR496">
        <v>1245</v>
      </c>
      <c r="DS496">
        <v>1250</v>
      </c>
      <c r="DT496">
        <v>1255</v>
      </c>
      <c r="DU496">
        <v>1266</v>
      </c>
      <c r="DV496">
        <v>1272</v>
      </c>
      <c r="DW496">
        <v>1289</v>
      </c>
      <c r="DX496">
        <v>1293</v>
      </c>
      <c r="DY496">
        <v>1302</v>
      </c>
      <c r="DZ496">
        <v>1310</v>
      </c>
      <c r="EA496">
        <v>1319</v>
      </c>
      <c r="EB496">
        <v>1349</v>
      </c>
      <c r="EC496">
        <v>1373</v>
      </c>
      <c r="ED496">
        <v>1400</v>
      </c>
      <c r="EE496">
        <v>1400</v>
      </c>
      <c r="EF496">
        <v>1429</v>
      </c>
      <c r="EG496">
        <v>1439</v>
      </c>
      <c r="EH496">
        <v>1463</v>
      </c>
      <c r="EI496">
        <v>1490</v>
      </c>
      <c r="EJ496">
        <v>1519</v>
      </c>
      <c r="EK496">
        <v>1537</v>
      </c>
      <c r="EL496">
        <v>1569</v>
      </c>
      <c r="EM496">
        <v>1588</v>
      </c>
      <c r="EN496">
        <v>1624</v>
      </c>
      <c r="EO496">
        <v>1642</v>
      </c>
      <c r="EP496">
        <v>1670</v>
      </c>
      <c r="EQ496">
        <v>1704</v>
      </c>
    </row>
    <row r="497" spans="2:147" x14ac:dyDescent="0.25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2</v>
      </c>
      <c r="R497">
        <v>2</v>
      </c>
      <c r="S497">
        <v>2</v>
      </c>
      <c r="T497">
        <v>2</v>
      </c>
      <c r="U497">
        <v>2</v>
      </c>
      <c r="V497">
        <v>2</v>
      </c>
      <c r="W497">
        <v>2</v>
      </c>
      <c r="X497">
        <v>2</v>
      </c>
      <c r="Y497">
        <v>2</v>
      </c>
      <c r="Z497">
        <v>2</v>
      </c>
      <c r="AA497">
        <v>2</v>
      </c>
      <c r="AB497">
        <v>2</v>
      </c>
      <c r="AC497">
        <v>2</v>
      </c>
      <c r="AD497">
        <v>2</v>
      </c>
      <c r="AE497">
        <v>2</v>
      </c>
      <c r="AF497">
        <v>2</v>
      </c>
      <c r="AG497">
        <v>2</v>
      </c>
      <c r="AH497">
        <v>2</v>
      </c>
      <c r="AI497">
        <v>2</v>
      </c>
      <c r="AJ497">
        <v>2</v>
      </c>
      <c r="AK497">
        <v>2</v>
      </c>
      <c r="AL497">
        <v>2</v>
      </c>
      <c r="AM497">
        <v>2</v>
      </c>
      <c r="AN497">
        <v>2</v>
      </c>
      <c r="AO497">
        <v>2</v>
      </c>
      <c r="AP497">
        <v>2</v>
      </c>
      <c r="AQ497">
        <v>2</v>
      </c>
      <c r="AR497">
        <v>2</v>
      </c>
      <c r="AS497">
        <v>2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2</v>
      </c>
      <c r="BB497">
        <v>2</v>
      </c>
      <c r="BC497">
        <v>2</v>
      </c>
      <c r="BD497">
        <v>2</v>
      </c>
      <c r="BE497">
        <v>3</v>
      </c>
      <c r="BF497">
        <v>3</v>
      </c>
      <c r="BG497">
        <v>3</v>
      </c>
      <c r="BH497">
        <v>3</v>
      </c>
      <c r="BI497">
        <v>3</v>
      </c>
      <c r="BJ497">
        <v>3</v>
      </c>
      <c r="BK497">
        <v>5</v>
      </c>
      <c r="BL497">
        <v>5</v>
      </c>
      <c r="BM497">
        <v>5</v>
      </c>
      <c r="BN497">
        <v>6</v>
      </c>
      <c r="BO497">
        <v>6</v>
      </c>
      <c r="BP497">
        <v>7</v>
      </c>
      <c r="BQ497">
        <v>9</v>
      </c>
      <c r="BR497">
        <v>13</v>
      </c>
      <c r="BS497">
        <v>14</v>
      </c>
      <c r="BT497">
        <v>14</v>
      </c>
      <c r="BU497">
        <v>14</v>
      </c>
      <c r="BV497">
        <v>17</v>
      </c>
      <c r="BW497">
        <v>21</v>
      </c>
      <c r="BX497">
        <v>23</v>
      </c>
      <c r="BY497">
        <v>23</v>
      </c>
      <c r="BZ497">
        <v>23</v>
      </c>
      <c r="CA497">
        <v>23</v>
      </c>
      <c r="CB497">
        <v>23</v>
      </c>
      <c r="CC497">
        <v>23</v>
      </c>
      <c r="CD497">
        <v>33</v>
      </c>
      <c r="CE497">
        <v>33</v>
      </c>
      <c r="CF497">
        <v>34</v>
      </c>
      <c r="CG497">
        <v>35</v>
      </c>
      <c r="CH497">
        <v>35</v>
      </c>
      <c r="CI497">
        <v>35</v>
      </c>
      <c r="CJ497">
        <v>39</v>
      </c>
      <c r="CK497">
        <v>39</v>
      </c>
      <c r="CL497">
        <v>41</v>
      </c>
      <c r="CM497">
        <v>44</v>
      </c>
      <c r="CN497">
        <v>44</v>
      </c>
      <c r="CO497">
        <v>44</v>
      </c>
      <c r="CP497">
        <v>44</v>
      </c>
      <c r="CQ497">
        <v>44</v>
      </c>
      <c r="CR497">
        <v>45</v>
      </c>
      <c r="CS497">
        <v>47</v>
      </c>
      <c r="CT497">
        <v>47</v>
      </c>
      <c r="CU497">
        <v>47</v>
      </c>
      <c r="CV497">
        <v>47</v>
      </c>
      <c r="CW497">
        <v>47</v>
      </c>
      <c r="CX497">
        <v>48</v>
      </c>
      <c r="CY497">
        <v>50</v>
      </c>
      <c r="CZ497">
        <v>50</v>
      </c>
      <c r="DA497">
        <v>51</v>
      </c>
      <c r="DB497">
        <v>51</v>
      </c>
      <c r="DC497">
        <v>51</v>
      </c>
      <c r="DD497">
        <v>51</v>
      </c>
      <c r="DE497">
        <v>52</v>
      </c>
      <c r="DF497">
        <v>53</v>
      </c>
      <c r="DG497">
        <v>53</v>
      </c>
      <c r="DH497">
        <v>54</v>
      </c>
      <c r="DI497">
        <v>55</v>
      </c>
      <c r="DJ497">
        <v>55</v>
      </c>
      <c r="DK497">
        <v>56</v>
      </c>
      <c r="DL497">
        <v>58</v>
      </c>
      <c r="DM497">
        <v>58</v>
      </c>
      <c r="DN497">
        <v>59</v>
      </c>
      <c r="DO497">
        <v>59</v>
      </c>
      <c r="DP497">
        <v>60</v>
      </c>
      <c r="DQ497">
        <v>61</v>
      </c>
      <c r="DR497">
        <v>61</v>
      </c>
      <c r="DS497">
        <v>63</v>
      </c>
      <c r="DT497">
        <v>64</v>
      </c>
      <c r="DU497">
        <v>64</v>
      </c>
      <c r="DV497">
        <v>66</v>
      </c>
      <c r="DW497">
        <v>69</v>
      </c>
      <c r="DX497">
        <v>70</v>
      </c>
      <c r="DY497">
        <v>72</v>
      </c>
      <c r="DZ497">
        <v>76</v>
      </c>
      <c r="EA497">
        <v>76</v>
      </c>
      <c r="EB497">
        <v>85</v>
      </c>
      <c r="EC497">
        <v>85</v>
      </c>
      <c r="ED497">
        <v>87</v>
      </c>
      <c r="EE497">
        <v>87</v>
      </c>
      <c r="EF497">
        <v>87</v>
      </c>
      <c r="EG497">
        <v>88</v>
      </c>
      <c r="EH497">
        <v>90</v>
      </c>
      <c r="EI497">
        <v>96</v>
      </c>
      <c r="EJ497">
        <v>102</v>
      </c>
      <c r="EK497">
        <v>105</v>
      </c>
      <c r="EL497">
        <v>105</v>
      </c>
      <c r="EM497">
        <v>107</v>
      </c>
      <c r="EN497">
        <v>109</v>
      </c>
      <c r="EO497">
        <v>109</v>
      </c>
      <c r="EP497">
        <v>109</v>
      </c>
      <c r="EQ497">
        <v>112</v>
      </c>
    </row>
    <row r="498" spans="2:147" x14ac:dyDescent="0.25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3</v>
      </c>
      <c r="BJ498">
        <v>5</v>
      </c>
      <c r="BK498">
        <v>9</v>
      </c>
      <c r="BL498">
        <v>10</v>
      </c>
      <c r="BM498">
        <v>17</v>
      </c>
      <c r="BN498">
        <v>17</v>
      </c>
      <c r="BO498">
        <v>31</v>
      </c>
      <c r="BP498">
        <v>38</v>
      </c>
      <c r="BQ498">
        <v>54</v>
      </c>
      <c r="BR498">
        <v>54</v>
      </c>
      <c r="BS498">
        <v>76</v>
      </c>
      <c r="BT498">
        <v>76</v>
      </c>
      <c r="BU498">
        <v>111</v>
      </c>
      <c r="BV498">
        <v>125</v>
      </c>
      <c r="BW498">
        <v>183</v>
      </c>
      <c r="BX498">
        <v>254</v>
      </c>
      <c r="BY498">
        <v>304</v>
      </c>
      <c r="BZ498">
        <v>353</v>
      </c>
      <c r="CA498">
        <v>372</v>
      </c>
      <c r="CB498">
        <v>373</v>
      </c>
      <c r="CC498">
        <v>530</v>
      </c>
      <c r="CD498">
        <v>547</v>
      </c>
      <c r="CE498">
        <v>641</v>
      </c>
      <c r="CF498">
        <v>729</v>
      </c>
      <c r="CG498">
        <v>810</v>
      </c>
      <c r="CH498">
        <v>810</v>
      </c>
      <c r="CI498">
        <v>887</v>
      </c>
      <c r="CJ498">
        <v>977</v>
      </c>
      <c r="CK498">
        <v>977</v>
      </c>
      <c r="CL498">
        <v>996</v>
      </c>
      <c r="CM498">
        <v>1032</v>
      </c>
      <c r="CN498">
        <v>1219</v>
      </c>
      <c r="CO498">
        <v>1286</v>
      </c>
      <c r="CP498">
        <v>1406</v>
      </c>
      <c r="CQ498">
        <v>1489</v>
      </c>
      <c r="CR498">
        <v>1489</v>
      </c>
      <c r="CS498">
        <v>1608</v>
      </c>
      <c r="CT498">
        <v>1666</v>
      </c>
      <c r="CU498">
        <v>1666</v>
      </c>
      <c r="CV498">
        <v>1732</v>
      </c>
      <c r="CW498">
        <v>1772</v>
      </c>
      <c r="CX498">
        <v>1827</v>
      </c>
      <c r="CY498">
        <v>1928</v>
      </c>
      <c r="CZ498">
        <v>2058</v>
      </c>
      <c r="DA498">
        <v>2113</v>
      </c>
      <c r="DB498">
        <v>2182</v>
      </c>
      <c r="DC498">
        <v>2182</v>
      </c>
      <c r="DD498">
        <v>2182</v>
      </c>
      <c r="DE498">
        <v>2329</v>
      </c>
      <c r="DF498">
        <v>2432</v>
      </c>
      <c r="DG498">
        <v>2562</v>
      </c>
      <c r="DH498">
        <v>2629</v>
      </c>
      <c r="DI498">
        <v>2902</v>
      </c>
      <c r="DJ498">
        <v>2902</v>
      </c>
      <c r="DK498">
        <v>3015</v>
      </c>
      <c r="DL498">
        <v>3078</v>
      </c>
      <c r="DM498">
        <v>3153</v>
      </c>
      <c r="DN498">
        <v>3198</v>
      </c>
      <c r="DO498">
        <v>3311</v>
      </c>
      <c r="DP498">
        <v>3463</v>
      </c>
      <c r="DQ498">
        <v>3511</v>
      </c>
      <c r="DR498">
        <v>3593</v>
      </c>
      <c r="DS498">
        <v>3707</v>
      </c>
      <c r="DT498">
        <v>3795</v>
      </c>
      <c r="DU498">
        <v>3984</v>
      </c>
      <c r="DV498">
        <v>4146</v>
      </c>
      <c r="DW498">
        <v>4315</v>
      </c>
      <c r="DX498">
        <v>4365</v>
      </c>
      <c r="DY498">
        <v>4365</v>
      </c>
      <c r="DZ498">
        <v>4567</v>
      </c>
      <c r="EA498">
        <v>4567</v>
      </c>
      <c r="EB498">
        <v>4914</v>
      </c>
      <c r="EC498">
        <v>5034</v>
      </c>
      <c r="ED498">
        <v>5200</v>
      </c>
      <c r="EE498">
        <v>5246</v>
      </c>
      <c r="EF498">
        <v>5355</v>
      </c>
      <c r="EG498">
        <v>5501</v>
      </c>
      <c r="EH498">
        <v>5650</v>
      </c>
      <c r="EI498">
        <v>5650</v>
      </c>
      <c r="EJ498">
        <v>5930</v>
      </c>
      <c r="EK498">
        <v>6040</v>
      </c>
      <c r="EL498">
        <v>6040</v>
      </c>
      <c r="EM498">
        <v>6247</v>
      </c>
      <c r="EN498">
        <v>6417</v>
      </c>
      <c r="EO498">
        <v>6593</v>
      </c>
      <c r="EP498">
        <v>6742</v>
      </c>
      <c r="EQ498">
        <v>6976</v>
      </c>
    </row>
    <row r="499" spans="2:147" x14ac:dyDescent="0.25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1</v>
      </c>
      <c r="Z499">
        <v>1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2</v>
      </c>
      <c r="AR499">
        <v>2</v>
      </c>
      <c r="AS499">
        <v>2</v>
      </c>
      <c r="AT499">
        <v>2</v>
      </c>
      <c r="AU499">
        <v>2</v>
      </c>
      <c r="AV499">
        <v>3</v>
      </c>
      <c r="AW499">
        <v>3</v>
      </c>
      <c r="AX499">
        <v>3</v>
      </c>
      <c r="AY499">
        <v>3</v>
      </c>
      <c r="AZ499">
        <v>3</v>
      </c>
      <c r="BA499">
        <v>3</v>
      </c>
      <c r="BB499">
        <v>3</v>
      </c>
      <c r="BC499">
        <v>5</v>
      </c>
      <c r="BD499">
        <v>8</v>
      </c>
      <c r="BE499">
        <v>10</v>
      </c>
      <c r="BF499">
        <v>16</v>
      </c>
      <c r="BG499">
        <v>55</v>
      </c>
      <c r="BH499">
        <v>55</v>
      </c>
      <c r="BI499">
        <v>60</v>
      </c>
      <c r="BJ499">
        <v>80</v>
      </c>
      <c r="BK499">
        <v>127</v>
      </c>
      <c r="BL499">
        <v>127</v>
      </c>
      <c r="BM499">
        <v>155</v>
      </c>
      <c r="BN499">
        <v>201</v>
      </c>
      <c r="BO499">
        <v>226</v>
      </c>
      <c r="BP499">
        <v>238</v>
      </c>
      <c r="BQ499">
        <v>293</v>
      </c>
      <c r="BR499">
        <v>341</v>
      </c>
      <c r="BS499">
        <v>413</v>
      </c>
      <c r="BT499">
        <v>484</v>
      </c>
      <c r="BU499">
        <v>515</v>
      </c>
      <c r="BV499">
        <v>603</v>
      </c>
      <c r="BW499">
        <v>733</v>
      </c>
      <c r="BX499">
        <v>849</v>
      </c>
      <c r="BY499">
        <v>966</v>
      </c>
      <c r="BZ499">
        <v>1112</v>
      </c>
      <c r="CA499">
        <v>1209</v>
      </c>
      <c r="CB499">
        <v>1326</v>
      </c>
      <c r="CC499">
        <v>1404</v>
      </c>
      <c r="CD499">
        <v>1454</v>
      </c>
      <c r="CE499">
        <v>1530</v>
      </c>
      <c r="CF499">
        <v>1628</v>
      </c>
      <c r="CG499">
        <v>1693</v>
      </c>
      <c r="CH499">
        <v>1761</v>
      </c>
      <c r="CI499">
        <v>1804</v>
      </c>
      <c r="CJ499">
        <v>1847</v>
      </c>
      <c r="CK499">
        <v>1930</v>
      </c>
      <c r="CL499">
        <v>2012</v>
      </c>
      <c r="CM499">
        <v>2087</v>
      </c>
      <c r="CN499">
        <v>2158</v>
      </c>
      <c r="CO499">
        <v>2213</v>
      </c>
      <c r="CP499">
        <v>2268</v>
      </c>
      <c r="CQ499">
        <v>2325</v>
      </c>
      <c r="CR499">
        <v>2491</v>
      </c>
      <c r="CS499">
        <v>2643</v>
      </c>
      <c r="CT499">
        <v>2826</v>
      </c>
      <c r="CU499">
        <v>2943</v>
      </c>
      <c r="CV499">
        <v>2943</v>
      </c>
      <c r="CW499">
        <v>3043</v>
      </c>
      <c r="CX499">
        <v>3141</v>
      </c>
      <c r="CY499">
        <v>3432</v>
      </c>
      <c r="CZ499">
        <v>3432</v>
      </c>
      <c r="DA499">
        <v>3564</v>
      </c>
      <c r="DB499">
        <v>3711</v>
      </c>
      <c r="DC499">
        <v>3927</v>
      </c>
      <c r="DD499">
        <v>3927</v>
      </c>
      <c r="DE499">
        <v>4020</v>
      </c>
      <c r="DF499">
        <v>4319</v>
      </c>
      <c r="DG499">
        <v>4319</v>
      </c>
      <c r="DH499">
        <v>4429</v>
      </c>
      <c r="DI499">
        <v>4662</v>
      </c>
      <c r="DJ499">
        <v>4776</v>
      </c>
      <c r="DK499">
        <v>5065</v>
      </c>
      <c r="DL499">
        <v>5161</v>
      </c>
      <c r="DM499">
        <v>5161</v>
      </c>
      <c r="DN499">
        <v>5391</v>
      </c>
      <c r="DO499">
        <v>5391</v>
      </c>
      <c r="DP499">
        <v>5662</v>
      </c>
      <c r="DQ499">
        <v>5836</v>
      </c>
      <c r="DR499">
        <v>5836</v>
      </c>
      <c r="DS499">
        <v>6026</v>
      </c>
      <c r="DT499">
        <v>6140</v>
      </c>
      <c r="DU499">
        <v>6140</v>
      </c>
      <c r="DV499">
        <v>6315</v>
      </c>
      <c r="DW499">
        <v>6559</v>
      </c>
      <c r="DX499">
        <v>6559</v>
      </c>
      <c r="DY499">
        <v>6701</v>
      </c>
      <c r="DZ499">
        <v>6797</v>
      </c>
      <c r="EA499">
        <v>6882</v>
      </c>
      <c r="EB499">
        <v>7100</v>
      </c>
      <c r="EC499">
        <v>7100</v>
      </c>
      <c r="ED499">
        <v>7385</v>
      </c>
      <c r="EE499">
        <v>7481</v>
      </c>
      <c r="EF499">
        <v>7481</v>
      </c>
      <c r="EG499">
        <v>7554</v>
      </c>
      <c r="EH499">
        <v>7674</v>
      </c>
      <c r="EI499">
        <v>7798</v>
      </c>
      <c r="EJ499">
        <v>7940</v>
      </c>
      <c r="EK499">
        <v>8345</v>
      </c>
      <c r="EL499">
        <v>8345</v>
      </c>
      <c r="EM499">
        <v>8619</v>
      </c>
      <c r="EN499">
        <v>8619</v>
      </c>
      <c r="EO499">
        <v>8837</v>
      </c>
      <c r="EP499">
        <v>8998</v>
      </c>
      <c r="EQ499">
        <v>8998</v>
      </c>
    </row>
    <row r="500" spans="2:147" x14ac:dyDescent="0.25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2</v>
      </c>
      <c r="AW500">
        <v>2</v>
      </c>
      <c r="AX500">
        <v>9</v>
      </c>
      <c r="AY500">
        <v>9</v>
      </c>
      <c r="AZ500">
        <v>9</v>
      </c>
      <c r="BA500">
        <v>14</v>
      </c>
      <c r="BB500">
        <v>14</v>
      </c>
      <c r="BC500">
        <v>18</v>
      </c>
      <c r="BD500">
        <v>23</v>
      </c>
      <c r="BE500">
        <v>28</v>
      </c>
      <c r="BF500">
        <v>28</v>
      </c>
      <c r="BG500">
        <v>40</v>
      </c>
      <c r="BH500">
        <v>43</v>
      </c>
      <c r="BI500">
        <v>51</v>
      </c>
      <c r="BJ500">
        <v>70</v>
      </c>
      <c r="BK500">
        <v>76</v>
      </c>
      <c r="BL500">
        <v>84</v>
      </c>
      <c r="BM500">
        <v>108</v>
      </c>
      <c r="BN500">
        <v>131</v>
      </c>
      <c r="BO500">
        <v>152</v>
      </c>
      <c r="BP500">
        <v>178</v>
      </c>
      <c r="BQ500">
        <v>223</v>
      </c>
      <c r="BR500">
        <v>279</v>
      </c>
      <c r="BS500">
        <v>308</v>
      </c>
      <c r="BT500">
        <v>340</v>
      </c>
      <c r="BU500">
        <v>374</v>
      </c>
      <c r="BV500">
        <v>397</v>
      </c>
      <c r="BW500">
        <v>434</v>
      </c>
      <c r="BX500">
        <v>450</v>
      </c>
      <c r="BY500">
        <v>497</v>
      </c>
      <c r="BZ500">
        <v>529</v>
      </c>
      <c r="CA500">
        <v>568</v>
      </c>
      <c r="CB500">
        <v>583</v>
      </c>
      <c r="CC500">
        <v>622</v>
      </c>
      <c r="CD500">
        <v>676</v>
      </c>
      <c r="CE500">
        <v>724</v>
      </c>
      <c r="CF500">
        <v>797</v>
      </c>
      <c r="CG500">
        <v>857</v>
      </c>
      <c r="CH500">
        <v>872</v>
      </c>
      <c r="CI500">
        <v>957</v>
      </c>
      <c r="CJ500">
        <v>987</v>
      </c>
      <c r="CK500">
        <v>1013</v>
      </c>
      <c r="CL500">
        <v>1019</v>
      </c>
      <c r="CM500">
        <v>1058</v>
      </c>
      <c r="CN500">
        <v>1137</v>
      </c>
      <c r="CO500">
        <v>1157</v>
      </c>
      <c r="CP500">
        <v>1216</v>
      </c>
      <c r="CQ500">
        <v>1231</v>
      </c>
      <c r="CR500">
        <v>1233</v>
      </c>
      <c r="CS500">
        <v>1302</v>
      </c>
      <c r="CT500">
        <v>1340</v>
      </c>
      <c r="CU500">
        <v>1354</v>
      </c>
      <c r="CV500">
        <v>1408</v>
      </c>
      <c r="CW500">
        <v>1424</v>
      </c>
      <c r="CX500">
        <v>1468</v>
      </c>
      <c r="CY500">
        <v>1490</v>
      </c>
      <c r="CZ500">
        <v>1499</v>
      </c>
      <c r="DA500">
        <v>1523</v>
      </c>
      <c r="DB500">
        <v>1543</v>
      </c>
      <c r="DC500">
        <v>1602</v>
      </c>
      <c r="DD500">
        <v>1624</v>
      </c>
      <c r="DE500">
        <v>1728</v>
      </c>
      <c r="DF500">
        <v>1754</v>
      </c>
      <c r="DG500">
        <v>1806</v>
      </c>
      <c r="DH500">
        <v>1853</v>
      </c>
      <c r="DI500">
        <v>1891</v>
      </c>
      <c r="DJ500">
        <v>1943</v>
      </c>
      <c r="DK500">
        <v>1954</v>
      </c>
      <c r="DL500">
        <v>1977</v>
      </c>
      <c r="DM500">
        <v>1994</v>
      </c>
      <c r="DN500">
        <v>1999</v>
      </c>
      <c r="DO500">
        <v>2026</v>
      </c>
      <c r="DP500">
        <v>2054</v>
      </c>
      <c r="DQ500">
        <v>2091</v>
      </c>
      <c r="DR500">
        <v>2131</v>
      </c>
      <c r="DS500">
        <v>2179</v>
      </c>
      <c r="DT500">
        <v>2185</v>
      </c>
      <c r="DU500">
        <v>2198</v>
      </c>
      <c r="DV500">
        <v>2320</v>
      </c>
      <c r="DW500">
        <v>2350</v>
      </c>
      <c r="DX500">
        <v>2367</v>
      </c>
      <c r="DY500">
        <v>2386</v>
      </c>
      <c r="DZ500">
        <v>2399</v>
      </c>
      <c r="EA500">
        <v>2408</v>
      </c>
      <c r="EB500">
        <v>2437</v>
      </c>
      <c r="EC500">
        <v>2473</v>
      </c>
      <c r="ED500">
        <v>2532</v>
      </c>
      <c r="EE500">
        <v>2588</v>
      </c>
      <c r="EF500">
        <v>2570</v>
      </c>
      <c r="EG500">
        <v>2587</v>
      </c>
      <c r="EH500">
        <v>2613</v>
      </c>
      <c r="EI500">
        <v>2644</v>
      </c>
      <c r="EJ500">
        <v>2698</v>
      </c>
      <c r="EK500">
        <v>2712</v>
      </c>
      <c r="EL500">
        <v>2747</v>
      </c>
      <c r="EM500">
        <v>2779</v>
      </c>
      <c r="EN500">
        <v>2793</v>
      </c>
      <c r="EO500">
        <v>2809</v>
      </c>
      <c r="EP500">
        <v>2840</v>
      </c>
      <c r="EQ500">
        <v>2878</v>
      </c>
    </row>
    <row r="501" spans="2:147" x14ac:dyDescent="0.25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1</v>
      </c>
      <c r="BC501">
        <v>1</v>
      </c>
      <c r="BD501">
        <v>6</v>
      </c>
      <c r="BE501">
        <v>8</v>
      </c>
      <c r="BF501">
        <v>8</v>
      </c>
      <c r="BG501">
        <v>8</v>
      </c>
      <c r="BH501">
        <v>13</v>
      </c>
      <c r="BI501">
        <v>14</v>
      </c>
      <c r="BJ501">
        <v>17</v>
      </c>
      <c r="BK501">
        <v>25</v>
      </c>
      <c r="BL501">
        <v>31</v>
      </c>
      <c r="BM501">
        <v>31</v>
      </c>
      <c r="BN501">
        <v>41</v>
      </c>
      <c r="BO501">
        <v>51</v>
      </c>
      <c r="BP501">
        <v>68</v>
      </c>
      <c r="BQ501">
        <v>71</v>
      </c>
      <c r="BR501">
        <v>90</v>
      </c>
      <c r="BS501">
        <v>93</v>
      </c>
      <c r="BT501">
        <v>113</v>
      </c>
      <c r="BU501">
        <v>123</v>
      </c>
      <c r="BV501">
        <v>136</v>
      </c>
      <c r="BW501">
        <v>151</v>
      </c>
      <c r="BX501">
        <v>173</v>
      </c>
      <c r="BY501">
        <v>180</v>
      </c>
      <c r="BZ501">
        <v>185</v>
      </c>
      <c r="CA501">
        <v>191</v>
      </c>
      <c r="CB501">
        <v>206</v>
      </c>
      <c r="CC501">
        <v>217</v>
      </c>
      <c r="CD501">
        <v>223</v>
      </c>
      <c r="CE501">
        <v>237</v>
      </c>
      <c r="CF501">
        <v>253</v>
      </c>
      <c r="CG501">
        <v>257</v>
      </c>
      <c r="CH501">
        <v>266</v>
      </c>
      <c r="CI501">
        <v>293</v>
      </c>
      <c r="CJ501">
        <v>314</v>
      </c>
      <c r="CK501">
        <v>341</v>
      </c>
      <c r="CL501">
        <v>365</v>
      </c>
      <c r="CM501">
        <v>371</v>
      </c>
      <c r="CN501">
        <v>400</v>
      </c>
      <c r="CO501">
        <v>415</v>
      </c>
      <c r="CP501">
        <v>428</v>
      </c>
      <c r="CQ501">
        <v>449</v>
      </c>
      <c r="CR501">
        <v>460</v>
      </c>
      <c r="CS501">
        <v>487</v>
      </c>
      <c r="CT501">
        <v>495</v>
      </c>
      <c r="CU501">
        <v>505</v>
      </c>
      <c r="CV501">
        <v>512</v>
      </c>
      <c r="CW501">
        <v>528</v>
      </c>
      <c r="CX501">
        <v>529</v>
      </c>
      <c r="CY501">
        <v>540</v>
      </c>
      <c r="CZ501">
        <v>543</v>
      </c>
      <c r="DA501">
        <v>557</v>
      </c>
      <c r="DB501">
        <v>560</v>
      </c>
      <c r="DC501">
        <v>570</v>
      </c>
      <c r="DD501">
        <v>574</v>
      </c>
      <c r="DE501">
        <v>578</v>
      </c>
      <c r="DF501">
        <v>579</v>
      </c>
      <c r="DG501">
        <v>581</v>
      </c>
      <c r="DH501">
        <v>597</v>
      </c>
      <c r="DI501">
        <v>605</v>
      </c>
      <c r="DJ501">
        <v>612</v>
      </c>
      <c r="DK501">
        <v>621</v>
      </c>
      <c r="DL501">
        <v>629</v>
      </c>
      <c r="DM501">
        <v>638</v>
      </c>
      <c r="DN501">
        <v>644</v>
      </c>
      <c r="DO501">
        <v>659</v>
      </c>
      <c r="DP501">
        <v>670</v>
      </c>
      <c r="DQ501">
        <v>689</v>
      </c>
      <c r="DR501">
        <v>699</v>
      </c>
      <c r="DS501">
        <v>709</v>
      </c>
      <c r="DT501">
        <v>716</v>
      </c>
      <c r="DU501">
        <v>733</v>
      </c>
      <c r="DV501">
        <v>752</v>
      </c>
      <c r="DW501">
        <v>752</v>
      </c>
      <c r="DX501">
        <v>752</v>
      </c>
      <c r="DY501">
        <v>752</v>
      </c>
      <c r="DZ501">
        <v>771</v>
      </c>
      <c r="EA501">
        <v>771</v>
      </c>
      <c r="EB501">
        <v>842</v>
      </c>
      <c r="EC501">
        <v>858</v>
      </c>
      <c r="ED501">
        <v>858</v>
      </c>
      <c r="EE501">
        <v>858</v>
      </c>
      <c r="EF501">
        <v>908</v>
      </c>
      <c r="EG501">
        <v>982</v>
      </c>
      <c r="EH501">
        <v>1080</v>
      </c>
      <c r="EI501">
        <v>1024</v>
      </c>
      <c r="EJ501">
        <v>1050</v>
      </c>
      <c r="EK501">
        <v>1118</v>
      </c>
      <c r="EL501">
        <v>1161</v>
      </c>
      <c r="EM501">
        <v>1195</v>
      </c>
      <c r="EN501">
        <v>1259</v>
      </c>
      <c r="EO501">
        <v>1309</v>
      </c>
      <c r="EP501">
        <v>1388</v>
      </c>
      <c r="EQ501">
        <v>1444</v>
      </c>
    </row>
    <row r="502" spans="2:147" x14ac:dyDescent="0.25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1</v>
      </c>
      <c r="BG502">
        <v>3</v>
      </c>
      <c r="BH502">
        <v>3</v>
      </c>
      <c r="BI502">
        <v>7</v>
      </c>
      <c r="BJ502">
        <v>13</v>
      </c>
      <c r="BK502">
        <v>16</v>
      </c>
      <c r="BL502">
        <v>21</v>
      </c>
      <c r="BM502">
        <v>27</v>
      </c>
      <c r="BN502">
        <v>27</v>
      </c>
      <c r="BO502">
        <v>42</v>
      </c>
      <c r="BP502">
        <v>46</v>
      </c>
      <c r="BQ502">
        <v>54</v>
      </c>
      <c r="BR502">
        <v>59</v>
      </c>
      <c r="BS502">
        <v>67</v>
      </c>
      <c r="BT502">
        <v>67</v>
      </c>
      <c r="BU502">
        <v>71</v>
      </c>
      <c r="BV502">
        <v>80</v>
      </c>
      <c r="BW502">
        <v>80</v>
      </c>
      <c r="BX502">
        <v>89</v>
      </c>
      <c r="BY502">
        <v>93</v>
      </c>
      <c r="BZ502">
        <v>93</v>
      </c>
      <c r="CA502">
        <v>95</v>
      </c>
      <c r="CB502">
        <v>95</v>
      </c>
      <c r="CC502">
        <v>95</v>
      </c>
      <c r="CD502">
        <v>99</v>
      </c>
      <c r="CE502">
        <v>102</v>
      </c>
      <c r="CF502">
        <v>104</v>
      </c>
      <c r="CG502">
        <v>110</v>
      </c>
      <c r="CH502">
        <v>114</v>
      </c>
      <c r="CI502">
        <v>117</v>
      </c>
      <c r="CJ502">
        <v>117</v>
      </c>
      <c r="CK502">
        <v>120</v>
      </c>
      <c r="CL502">
        <v>125</v>
      </c>
      <c r="CM502">
        <v>127</v>
      </c>
      <c r="CN502">
        <v>131</v>
      </c>
      <c r="CO502">
        <v>132</v>
      </c>
      <c r="CP502">
        <v>132</v>
      </c>
      <c r="CQ502">
        <v>134</v>
      </c>
      <c r="CR502">
        <v>134</v>
      </c>
      <c r="CS502">
        <v>149</v>
      </c>
      <c r="CT502">
        <v>163</v>
      </c>
      <c r="CU502">
        <v>165</v>
      </c>
      <c r="CV502">
        <v>166</v>
      </c>
      <c r="CW502">
        <v>169</v>
      </c>
      <c r="CX502">
        <v>173</v>
      </c>
      <c r="CY502">
        <v>181</v>
      </c>
      <c r="CZ502">
        <v>184</v>
      </c>
      <c r="DA502">
        <v>188</v>
      </c>
      <c r="DB502">
        <v>196</v>
      </c>
      <c r="DC502">
        <v>201</v>
      </c>
      <c r="DD502">
        <v>202</v>
      </c>
      <c r="DE502">
        <v>204</v>
      </c>
      <c r="DF502">
        <v>208</v>
      </c>
      <c r="DG502">
        <v>211</v>
      </c>
      <c r="DH502">
        <v>211</v>
      </c>
      <c r="DI502">
        <v>214</v>
      </c>
      <c r="DJ502">
        <v>220</v>
      </c>
      <c r="DK502">
        <v>226</v>
      </c>
      <c r="DL502">
        <v>227</v>
      </c>
      <c r="DM502">
        <v>232</v>
      </c>
      <c r="DN502">
        <v>237</v>
      </c>
      <c r="DO502">
        <v>240</v>
      </c>
      <c r="DP502">
        <v>243</v>
      </c>
      <c r="DQ502">
        <v>243</v>
      </c>
      <c r="DR502">
        <v>246</v>
      </c>
      <c r="DS502">
        <v>247</v>
      </c>
      <c r="DT502">
        <v>249</v>
      </c>
      <c r="DU502">
        <v>251</v>
      </c>
      <c r="DV502">
        <v>253</v>
      </c>
      <c r="DW502">
        <v>259</v>
      </c>
      <c r="DX502">
        <v>258</v>
      </c>
      <c r="DY502">
        <v>259</v>
      </c>
      <c r="DZ502">
        <v>263</v>
      </c>
      <c r="EA502">
        <v>263</v>
      </c>
      <c r="EB502">
        <v>268</v>
      </c>
      <c r="EC502">
        <v>269</v>
      </c>
      <c r="ED502">
        <v>269</v>
      </c>
      <c r="EE502">
        <v>269</v>
      </c>
      <c r="EF502">
        <v>271</v>
      </c>
      <c r="EG502">
        <v>278</v>
      </c>
      <c r="EH502">
        <v>279</v>
      </c>
      <c r="EI502">
        <v>288</v>
      </c>
      <c r="EJ502">
        <v>291</v>
      </c>
      <c r="EK502">
        <v>291</v>
      </c>
      <c r="EL502">
        <v>291</v>
      </c>
      <c r="EM502">
        <v>299</v>
      </c>
      <c r="EN502">
        <v>302</v>
      </c>
      <c r="EO502">
        <v>306</v>
      </c>
      <c r="EP502">
        <v>317</v>
      </c>
      <c r="EQ502">
        <v>324</v>
      </c>
    </row>
    <row r="503" spans="2:147" x14ac:dyDescent="0.25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1</v>
      </c>
      <c r="AT503">
        <v>2</v>
      </c>
      <c r="AU503">
        <v>2</v>
      </c>
      <c r="AV503">
        <v>2</v>
      </c>
      <c r="AW503">
        <v>2</v>
      </c>
      <c r="AX503">
        <v>2</v>
      </c>
      <c r="AY503">
        <v>2</v>
      </c>
      <c r="AZ503">
        <v>2</v>
      </c>
      <c r="BA503">
        <v>8</v>
      </c>
      <c r="BB503">
        <v>15</v>
      </c>
      <c r="BC503">
        <v>20</v>
      </c>
      <c r="BD503">
        <v>20</v>
      </c>
      <c r="BE503">
        <v>32</v>
      </c>
      <c r="BF503">
        <v>32</v>
      </c>
      <c r="BG503">
        <v>41</v>
      </c>
      <c r="BH503">
        <v>64</v>
      </c>
      <c r="BI503">
        <v>80</v>
      </c>
      <c r="BJ503">
        <v>89</v>
      </c>
      <c r="BK503">
        <v>100</v>
      </c>
      <c r="BL503">
        <v>110</v>
      </c>
      <c r="BM503">
        <v>117</v>
      </c>
      <c r="BN503">
        <v>142</v>
      </c>
      <c r="BO503">
        <v>161</v>
      </c>
      <c r="BP503">
        <v>165</v>
      </c>
      <c r="BQ503">
        <v>195</v>
      </c>
      <c r="BR503">
        <v>239</v>
      </c>
      <c r="BS503">
        <v>274</v>
      </c>
      <c r="BT503">
        <v>277</v>
      </c>
      <c r="BU503">
        <v>309</v>
      </c>
      <c r="BV503">
        <v>309</v>
      </c>
      <c r="BW503">
        <v>388</v>
      </c>
      <c r="BX503">
        <v>453</v>
      </c>
      <c r="BY503">
        <v>486</v>
      </c>
      <c r="BZ503">
        <v>538</v>
      </c>
      <c r="CA503">
        <v>555</v>
      </c>
      <c r="CB503">
        <v>579</v>
      </c>
      <c r="CC503">
        <v>589</v>
      </c>
      <c r="CD503">
        <v>617</v>
      </c>
      <c r="CE503">
        <v>633</v>
      </c>
      <c r="CF503">
        <v>638</v>
      </c>
      <c r="CG503">
        <v>652</v>
      </c>
      <c r="CH503">
        <v>652</v>
      </c>
      <c r="CI503">
        <v>701</v>
      </c>
      <c r="CJ503">
        <v>721</v>
      </c>
      <c r="CK503">
        <v>747</v>
      </c>
      <c r="CL503">
        <v>767</v>
      </c>
      <c r="CM503">
        <v>797</v>
      </c>
      <c r="CN503">
        <v>838</v>
      </c>
      <c r="CO503">
        <v>838</v>
      </c>
      <c r="CP503">
        <v>920</v>
      </c>
      <c r="CQ503">
        <v>935</v>
      </c>
      <c r="CR503">
        <v>958</v>
      </c>
      <c r="CS503">
        <v>966</v>
      </c>
      <c r="CT503">
        <v>989</v>
      </c>
      <c r="CU503">
        <v>1019</v>
      </c>
      <c r="CV503">
        <v>1019</v>
      </c>
      <c r="CW503">
        <v>1080</v>
      </c>
      <c r="CX503">
        <v>1099</v>
      </c>
      <c r="CY503">
        <v>1136</v>
      </c>
      <c r="CZ503">
        <v>1177</v>
      </c>
      <c r="DA503">
        <v>1197</v>
      </c>
      <c r="DB503">
        <v>1233</v>
      </c>
      <c r="DC503">
        <v>1233</v>
      </c>
      <c r="DD503">
        <v>1281</v>
      </c>
      <c r="DE503">
        <v>1315</v>
      </c>
      <c r="DF503">
        <v>1341</v>
      </c>
      <c r="DG503">
        <v>1377</v>
      </c>
      <c r="DH503">
        <v>1397</v>
      </c>
      <c r="DI503">
        <v>1425</v>
      </c>
      <c r="DJ503">
        <v>1425</v>
      </c>
      <c r="DK503">
        <v>1464</v>
      </c>
      <c r="DL503">
        <v>1497</v>
      </c>
      <c r="DM503">
        <v>1515</v>
      </c>
      <c r="DN503">
        <v>1536</v>
      </c>
      <c r="DO503">
        <v>1575</v>
      </c>
      <c r="DP503">
        <v>1602</v>
      </c>
      <c r="DQ503">
        <v>1602</v>
      </c>
      <c r="DR503">
        <v>1671</v>
      </c>
      <c r="DS503">
        <v>1687</v>
      </c>
      <c r="DT503">
        <v>1697</v>
      </c>
      <c r="DU503">
        <v>1738</v>
      </c>
      <c r="DV503">
        <v>1783</v>
      </c>
      <c r="DW503">
        <v>1833</v>
      </c>
      <c r="DX503">
        <v>1833</v>
      </c>
      <c r="DY503">
        <v>1833</v>
      </c>
      <c r="DZ503">
        <v>1904</v>
      </c>
      <c r="EA503">
        <v>1963</v>
      </c>
      <c r="EB503">
        <v>2022</v>
      </c>
      <c r="EC503">
        <v>2061</v>
      </c>
      <c r="ED503">
        <v>2104</v>
      </c>
      <c r="EE503">
        <v>2104</v>
      </c>
      <c r="EF503">
        <v>2165</v>
      </c>
      <c r="EG503">
        <v>2188</v>
      </c>
      <c r="EH503">
        <v>2212</v>
      </c>
      <c r="EI503">
        <v>2244</v>
      </c>
      <c r="EJ503">
        <v>2299</v>
      </c>
      <c r="EK503">
        <v>2330</v>
      </c>
      <c r="EL503">
        <v>2330</v>
      </c>
      <c r="EM503">
        <v>2394</v>
      </c>
      <c r="EN503">
        <v>2437</v>
      </c>
      <c r="EO503">
        <v>2475</v>
      </c>
      <c r="EP503">
        <v>2494</v>
      </c>
      <c r="EQ503">
        <v>2533</v>
      </c>
    </row>
    <row r="504" spans="2:147" x14ac:dyDescent="0.25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1</v>
      </c>
      <c r="BH504">
        <v>2</v>
      </c>
      <c r="BI504">
        <v>2</v>
      </c>
      <c r="BJ504">
        <v>8</v>
      </c>
      <c r="BK504">
        <v>9</v>
      </c>
      <c r="BL504">
        <v>9</v>
      </c>
      <c r="BM504">
        <v>13</v>
      </c>
      <c r="BN504">
        <v>18</v>
      </c>
      <c r="BO504">
        <v>18</v>
      </c>
      <c r="BP504">
        <v>24</v>
      </c>
      <c r="BQ504">
        <v>26</v>
      </c>
      <c r="BR504">
        <v>32</v>
      </c>
      <c r="BS504">
        <v>47</v>
      </c>
      <c r="BT504">
        <v>64</v>
      </c>
      <c r="BU504">
        <v>68</v>
      </c>
      <c r="BV504">
        <v>88</v>
      </c>
      <c r="BW504">
        <v>99</v>
      </c>
      <c r="BX504">
        <v>111</v>
      </c>
      <c r="BY504">
        <v>139</v>
      </c>
      <c r="BZ504">
        <v>152</v>
      </c>
      <c r="CA504">
        <v>168</v>
      </c>
      <c r="CB504">
        <v>174</v>
      </c>
      <c r="CC504">
        <v>192</v>
      </c>
      <c r="CD504">
        <v>218</v>
      </c>
      <c r="CE504">
        <v>228</v>
      </c>
      <c r="CF504">
        <v>243</v>
      </c>
      <c r="CG504">
        <v>260</v>
      </c>
      <c r="CH504">
        <v>264</v>
      </c>
      <c r="CI504">
        <v>267</v>
      </c>
      <c r="CJ504">
        <v>284</v>
      </c>
      <c r="CK504">
        <v>313</v>
      </c>
      <c r="CL504">
        <v>334</v>
      </c>
      <c r="CM504">
        <v>354</v>
      </c>
      <c r="CN504">
        <v>373</v>
      </c>
      <c r="CO504">
        <v>385</v>
      </c>
      <c r="CP504">
        <v>394</v>
      </c>
      <c r="CQ504">
        <v>416</v>
      </c>
      <c r="CR504">
        <v>429</v>
      </c>
      <c r="CS504">
        <v>451</v>
      </c>
      <c r="CT504">
        <v>460</v>
      </c>
      <c r="CU504">
        <v>469</v>
      </c>
      <c r="CV504">
        <v>469</v>
      </c>
      <c r="CW504">
        <v>471</v>
      </c>
      <c r="CX504">
        <v>473</v>
      </c>
      <c r="CY504">
        <v>485</v>
      </c>
      <c r="CZ504">
        <v>485</v>
      </c>
      <c r="DA504">
        <v>506</v>
      </c>
      <c r="DB504">
        <v>506</v>
      </c>
      <c r="DC504">
        <v>514</v>
      </c>
      <c r="DD504">
        <v>514</v>
      </c>
      <c r="DE504">
        <v>526</v>
      </c>
      <c r="DF504">
        <v>613</v>
      </c>
      <c r="DG504">
        <v>613</v>
      </c>
      <c r="DH504">
        <v>722</v>
      </c>
      <c r="DI504">
        <v>1250</v>
      </c>
      <c r="DJ504">
        <v>1250</v>
      </c>
      <c r="DK504">
        <v>1362</v>
      </c>
      <c r="DL504">
        <v>1371</v>
      </c>
      <c r="DM504">
        <v>1371</v>
      </c>
      <c r="DN504">
        <v>1387</v>
      </c>
      <c r="DO504">
        <v>1387</v>
      </c>
      <c r="DP504">
        <v>1418</v>
      </c>
      <c r="DQ504">
        <v>1474</v>
      </c>
      <c r="DR504">
        <v>1474</v>
      </c>
      <c r="DS504">
        <v>1517</v>
      </c>
      <c r="DT504">
        <v>1520</v>
      </c>
      <c r="DU504">
        <v>1520</v>
      </c>
      <c r="DV504">
        <v>1540</v>
      </c>
      <c r="DW504">
        <v>1551</v>
      </c>
      <c r="DX504">
        <v>1551</v>
      </c>
      <c r="DY504">
        <v>1551</v>
      </c>
      <c r="DZ504">
        <v>1551</v>
      </c>
      <c r="EA504">
        <v>1604</v>
      </c>
      <c r="EB504">
        <v>1636</v>
      </c>
      <c r="EC504">
        <v>1636</v>
      </c>
      <c r="ED504">
        <v>1649</v>
      </c>
      <c r="EE504">
        <v>1649</v>
      </c>
      <c r="EF504">
        <v>1649</v>
      </c>
      <c r="EG504">
        <v>1669</v>
      </c>
      <c r="EH504">
        <v>1697</v>
      </c>
      <c r="EI504">
        <v>1714</v>
      </c>
      <c r="EJ504">
        <v>1737</v>
      </c>
      <c r="EK504">
        <v>1787</v>
      </c>
      <c r="EL504">
        <v>1787</v>
      </c>
      <c r="EM504">
        <v>1817</v>
      </c>
      <c r="EN504">
        <v>1817</v>
      </c>
      <c r="EO504">
        <v>1864</v>
      </c>
      <c r="EP504">
        <v>1910</v>
      </c>
      <c r="EQ504">
        <v>1910</v>
      </c>
    </row>
    <row r="505" spans="2:147" x14ac:dyDescent="0.25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1</v>
      </c>
      <c r="O505">
        <v>1</v>
      </c>
      <c r="P505">
        <v>1</v>
      </c>
      <c r="Q505">
        <v>2</v>
      </c>
      <c r="R505">
        <v>2</v>
      </c>
      <c r="S505">
        <v>2</v>
      </c>
      <c r="T505">
        <v>2</v>
      </c>
      <c r="U505">
        <v>2</v>
      </c>
      <c r="V505">
        <v>2</v>
      </c>
      <c r="W505">
        <v>2</v>
      </c>
      <c r="X505">
        <v>2</v>
      </c>
      <c r="Y505">
        <v>2</v>
      </c>
      <c r="Z505">
        <v>2</v>
      </c>
      <c r="AA505">
        <v>2</v>
      </c>
      <c r="AB505">
        <v>2</v>
      </c>
      <c r="AC505">
        <v>2</v>
      </c>
      <c r="AD505">
        <v>2</v>
      </c>
      <c r="AE505">
        <v>2</v>
      </c>
      <c r="AF505">
        <v>2</v>
      </c>
      <c r="AG505">
        <v>2</v>
      </c>
      <c r="AH505">
        <v>2</v>
      </c>
      <c r="AI505">
        <v>2</v>
      </c>
      <c r="AJ505">
        <v>2</v>
      </c>
      <c r="AK505">
        <v>2</v>
      </c>
      <c r="AL505">
        <v>2</v>
      </c>
      <c r="AM505">
        <v>2</v>
      </c>
      <c r="AN505">
        <v>2</v>
      </c>
      <c r="AO505">
        <v>2</v>
      </c>
      <c r="AP505">
        <v>2</v>
      </c>
      <c r="AQ505">
        <v>3</v>
      </c>
      <c r="AR505">
        <v>3</v>
      </c>
      <c r="AS505">
        <v>9</v>
      </c>
      <c r="AT505">
        <v>11</v>
      </c>
      <c r="AU505">
        <v>11</v>
      </c>
      <c r="AV505">
        <v>20</v>
      </c>
      <c r="AW505">
        <v>20</v>
      </c>
      <c r="AX505">
        <v>32</v>
      </c>
      <c r="AY505">
        <v>38</v>
      </c>
      <c r="AZ505">
        <v>38</v>
      </c>
      <c r="BA505">
        <v>43</v>
      </c>
      <c r="BB505">
        <v>48</v>
      </c>
      <c r="BC505">
        <v>52</v>
      </c>
      <c r="BD505">
        <v>79</v>
      </c>
      <c r="BE505">
        <v>95</v>
      </c>
      <c r="BF505">
        <v>91</v>
      </c>
      <c r="BG505">
        <v>138</v>
      </c>
      <c r="BH505">
        <v>155</v>
      </c>
      <c r="BI505">
        <v>175</v>
      </c>
      <c r="BJ505">
        <v>189</v>
      </c>
      <c r="BK505">
        <v>196</v>
      </c>
      <c r="BL505">
        <v>263</v>
      </c>
      <c r="BM505">
        <v>263</v>
      </c>
      <c r="BN505">
        <v>302</v>
      </c>
      <c r="BO505">
        <v>375</v>
      </c>
      <c r="BP505">
        <v>459</v>
      </c>
      <c r="BQ505">
        <v>542</v>
      </c>
      <c r="BR505">
        <v>574</v>
      </c>
      <c r="BS505">
        <v>591</v>
      </c>
      <c r="BT505">
        <v>646</v>
      </c>
      <c r="BU505">
        <v>848</v>
      </c>
      <c r="BV505">
        <v>890</v>
      </c>
      <c r="BW505">
        <v>956</v>
      </c>
      <c r="BX505">
        <v>1019</v>
      </c>
      <c r="BY505">
        <v>1019</v>
      </c>
      <c r="BZ505">
        <v>1148</v>
      </c>
      <c r="CA505">
        <v>1207</v>
      </c>
      <c r="CB505">
        <v>1207</v>
      </c>
      <c r="CC505">
        <v>1285</v>
      </c>
      <c r="CD505">
        <v>1380</v>
      </c>
      <c r="CE505">
        <v>1380</v>
      </c>
      <c r="CF505">
        <v>1442</v>
      </c>
      <c r="CG505">
        <v>1484</v>
      </c>
      <c r="CH505">
        <v>1566</v>
      </c>
      <c r="CI505">
        <v>1666</v>
      </c>
      <c r="CJ505">
        <v>1666</v>
      </c>
      <c r="CK505">
        <v>1793</v>
      </c>
      <c r="CL505">
        <v>1833</v>
      </c>
      <c r="CM505">
        <v>1870</v>
      </c>
      <c r="CN505">
        <v>1870</v>
      </c>
      <c r="CO505">
        <v>1870</v>
      </c>
      <c r="CP505">
        <v>1922</v>
      </c>
      <c r="CQ505">
        <v>1922</v>
      </c>
      <c r="CR505">
        <v>1962</v>
      </c>
      <c r="CS505">
        <v>1987</v>
      </c>
      <c r="CT505">
        <v>2018</v>
      </c>
      <c r="CU505">
        <v>2040</v>
      </c>
      <c r="CV505">
        <v>2084</v>
      </c>
      <c r="CW505">
        <v>2105</v>
      </c>
      <c r="CX505">
        <v>2122</v>
      </c>
      <c r="CY505">
        <v>2134</v>
      </c>
      <c r="CZ505">
        <v>2163</v>
      </c>
      <c r="DA505">
        <v>2179</v>
      </c>
      <c r="DB505">
        <v>2205</v>
      </c>
      <c r="DC505">
        <v>2231</v>
      </c>
      <c r="DD505">
        <v>2244</v>
      </c>
      <c r="DE505">
        <v>2255</v>
      </c>
      <c r="DF505">
        <v>2268</v>
      </c>
      <c r="DG505">
        <v>2281</v>
      </c>
      <c r="DH505">
        <v>2290</v>
      </c>
      <c r="DI505">
        <v>2307</v>
      </c>
      <c r="DJ505">
        <v>2339</v>
      </c>
      <c r="DK505">
        <v>2341</v>
      </c>
      <c r="DL505">
        <v>2362</v>
      </c>
      <c r="DM505">
        <v>2364</v>
      </c>
      <c r="DN505">
        <v>2391</v>
      </c>
      <c r="DO505">
        <v>2391</v>
      </c>
      <c r="DP505">
        <v>2418</v>
      </c>
      <c r="DQ505">
        <v>2453</v>
      </c>
      <c r="DR505">
        <v>2453</v>
      </c>
      <c r="DS505">
        <v>2483</v>
      </c>
      <c r="DT505">
        <v>2492</v>
      </c>
      <c r="DU505">
        <v>2492</v>
      </c>
      <c r="DV505">
        <v>2492</v>
      </c>
      <c r="DW505">
        <v>2571</v>
      </c>
      <c r="DX505">
        <v>2617</v>
      </c>
      <c r="DY505">
        <v>2652</v>
      </c>
      <c r="DZ505">
        <v>2675</v>
      </c>
      <c r="EA505">
        <v>2688</v>
      </c>
      <c r="EB505">
        <v>2701</v>
      </c>
      <c r="EC505">
        <v>2707</v>
      </c>
      <c r="ED505">
        <v>2731</v>
      </c>
      <c r="EE505">
        <v>2776</v>
      </c>
      <c r="EF505">
        <v>2776</v>
      </c>
      <c r="EG505">
        <v>2819</v>
      </c>
      <c r="EH505">
        <v>2832</v>
      </c>
      <c r="EI505">
        <v>2850</v>
      </c>
      <c r="EJ505">
        <v>2892</v>
      </c>
      <c r="EK505">
        <v>2920</v>
      </c>
      <c r="EL505">
        <v>2942</v>
      </c>
      <c r="EM505">
        <v>2973</v>
      </c>
      <c r="EN505">
        <v>3017</v>
      </c>
      <c r="EO505">
        <v>3032</v>
      </c>
      <c r="EP505">
        <v>3063</v>
      </c>
      <c r="EQ505">
        <v>3117</v>
      </c>
    </row>
    <row r="506" spans="2:147" x14ac:dyDescent="0.25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2</v>
      </c>
      <c r="BB506">
        <v>2</v>
      </c>
      <c r="BC506">
        <v>4</v>
      </c>
      <c r="BD506">
        <v>7</v>
      </c>
      <c r="BE506">
        <v>7</v>
      </c>
      <c r="BF506">
        <v>7</v>
      </c>
      <c r="BG506">
        <v>9</v>
      </c>
      <c r="BH506">
        <v>13</v>
      </c>
      <c r="BI506">
        <v>13</v>
      </c>
      <c r="BJ506">
        <v>14</v>
      </c>
      <c r="BK506">
        <v>15</v>
      </c>
      <c r="BL506">
        <v>15</v>
      </c>
      <c r="BM506">
        <v>15</v>
      </c>
      <c r="BN506">
        <v>22</v>
      </c>
      <c r="BO506">
        <v>22</v>
      </c>
      <c r="BP506">
        <v>24</v>
      </c>
      <c r="BQ506">
        <v>25</v>
      </c>
      <c r="BR506">
        <v>32</v>
      </c>
      <c r="BS506">
        <v>34</v>
      </c>
      <c r="BT506">
        <v>41</v>
      </c>
      <c r="BU506">
        <v>44</v>
      </c>
      <c r="BV506">
        <v>45</v>
      </c>
      <c r="BW506">
        <v>49</v>
      </c>
      <c r="BX506">
        <v>54</v>
      </c>
      <c r="BY506">
        <v>57</v>
      </c>
      <c r="BZ506">
        <v>59</v>
      </c>
      <c r="CA506">
        <v>69</v>
      </c>
      <c r="CB506">
        <v>69</v>
      </c>
      <c r="CC506">
        <v>76</v>
      </c>
      <c r="CD506">
        <v>76</v>
      </c>
      <c r="CE506">
        <v>76</v>
      </c>
      <c r="CF506">
        <v>80</v>
      </c>
      <c r="CG506">
        <v>80</v>
      </c>
      <c r="CH506">
        <v>88</v>
      </c>
      <c r="CI506">
        <v>91</v>
      </c>
      <c r="CJ506">
        <v>91</v>
      </c>
      <c r="CK506">
        <v>96</v>
      </c>
      <c r="CL506">
        <v>96</v>
      </c>
      <c r="CM506">
        <v>98</v>
      </c>
      <c r="CN506">
        <v>101</v>
      </c>
      <c r="CO506">
        <v>104</v>
      </c>
      <c r="CP506">
        <v>106</v>
      </c>
      <c r="CQ506">
        <v>108</v>
      </c>
      <c r="CR506">
        <v>111</v>
      </c>
      <c r="CS506">
        <v>114</v>
      </c>
      <c r="CT506">
        <v>115</v>
      </c>
      <c r="CU506">
        <v>115</v>
      </c>
      <c r="CV506">
        <v>120</v>
      </c>
      <c r="CW506">
        <v>124</v>
      </c>
      <c r="CX506">
        <v>125</v>
      </c>
      <c r="CY506">
        <v>127</v>
      </c>
      <c r="CZ506">
        <v>131</v>
      </c>
      <c r="DA506">
        <v>132</v>
      </c>
      <c r="DB506">
        <v>134</v>
      </c>
      <c r="DC506">
        <v>137</v>
      </c>
      <c r="DD506">
        <v>137</v>
      </c>
      <c r="DE506">
        <v>138</v>
      </c>
      <c r="DF506">
        <v>138</v>
      </c>
      <c r="DG506">
        <v>139</v>
      </c>
      <c r="DH506">
        <v>140</v>
      </c>
      <c r="DI506">
        <v>141</v>
      </c>
      <c r="DJ506">
        <v>141</v>
      </c>
      <c r="DK506">
        <v>141</v>
      </c>
      <c r="DL506">
        <v>146</v>
      </c>
      <c r="DM506">
        <v>146</v>
      </c>
      <c r="DN506">
        <v>149</v>
      </c>
      <c r="DO506">
        <v>149</v>
      </c>
      <c r="DP506">
        <v>157</v>
      </c>
      <c r="DQ506">
        <v>159</v>
      </c>
      <c r="DR506">
        <v>163</v>
      </c>
      <c r="DS506">
        <v>165</v>
      </c>
      <c r="DT506">
        <v>168</v>
      </c>
      <c r="DU506">
        <v>174</v>
      </c>
      <c r="DV506">
        <v>186</v>
      </c>
      <c r="DW506">
        <v>192</v>
      </c>
      <c r="DX506">
        <v>192</v>
      </c>
      <c r="DY506">
        <v>200</v>
      </c>
      <c r="DZ506">
        <v>200</v>
      </c>
      <c r="EA506">
        <v>205</v>
      </c>
      <c r="EB506">
        <v>206</v>
      </c>
      <c r="EC506">
        <v>206</v>
      </c>
      <c r="ED506">
        <v>212</v>
      </c>
      <c r="EE506">
        <v>213</v>
      </c>
      <c r="EF506">
        <v>217</v>
      </c>
      <c r="EG506">
        <v>217</v>
      </c>
      <c r="EH506">
        <v>219</v>
      </c>
      <c r="EI506">
        <v>219</v>
      </c>
      <c r="EJ506">
        <v>221</v>
      </c>
      <c r="EK506">
        <v>226</v>
      </c>
      <c r="EL506">
        <v>231</v>
      </c>
      <c r="EM506">
        <v>234</v>
      </c>
      <c r="EN506">
        <v>235</v>
      </c>
      <c r="EO506">
        <v>239</v>
      </c>
      <c r="EP506">
        <v>249</v>
      </c>
      <c r="EQ506">
        <v>254</v>
      </c>
    </row>
    <row r="507" spans="2:147" x14ac:dyDescent="0.25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1</v>
      </c>
      <c r="BA507">
        <v>1</v>
      </c>
      <c r="BB507">
        <v>1</v>
      </c>
      <c r="BC507">
        <v>1</v>
      </c>
      <c r="BD507">
        <v>1</v>
      </c>
      <c r="BE507">
        <v>1</v>
      </c>
      <c r="BF507">
        <v>1</v>
      </c>
      <c r="BG507">
        <v>1</v>
      </c>
      <c r="BH507">
        <v>1</v>
      </c>
      <c r="BI507">
        <v>1</v>
      </c>
      <c r="BJ507">
        <v>1</v>
      </c>
      <c r="BK507">
        <v>1</v>
      </c>
      <c r="BL507">
        <v>1</v>
      </c>
      <c r="BM507">
        <v>1</v>
      </c>
      <c r="BN507">
        <v>2</v>
      </c>
      <c r="BO507">
        <v>2</v>
      </c>
      <c r="BP507">
        <v>3</v>
      </c>
      <c r="BQ507">
        <v>3</v>
      </c>
      <c r="BR507">
        <v>3</v>
      </c>
      <c r="BS507">
        <v>3</v>
      </c>
      <c r="BT507">
        <v>4</v>
      </c>
      <c r="BU507">
        <v>4</v>
      </c>
      <c r="BV507">
        <v>6</v>
      </c>
      <c r="BW507">
        <v>7</v>
      </c>
      <c r="BX507">
        <v>7</v>
      </c>
      <c r="BY507">
        <v>11</v>
      </c>
      <c r="BZ507">
        <v>12</v>
      </c>
      <c r="CA507">
        <v>17</v>
      </c>
      <c r="CB507">
        <v>20</v>
      </c>
      <c r="CC507">
        <v>21</v>
      </c>
      <c r="CD507">
        <v>23</v>
      </c>
      <c r="CE507">
        <v>24</v>
      </c>
      <c r="CF507">
        <v>24</v>
      </c>
      <c r="CG507">
        <v>24</v>
      </c>
      <c r="CH507">
        <v>24</v>
      </c>
      <c r="CI507">
        <v>24</v>
      </c>
      <c r="CJ507">
        <v>25</v>
      </c>
      <c r="CK507">
        <v>25</v>
      </c>
      <c r="CL507">
        <v>25</v>
      </c>
      <c r="CM507">
        <v>26</v>
      </c>
      <c r="CN507">
        <v>26</v>
      </c>
      <c r="CO507">
        <v>26</v>
      </c>
      <c r="CP507">
        <v>26</v>
      </c>
      <c r="CQ507">
        <v>26</v>
      </c>
      <c r="CR507">
        <v>26</v>
      </c>
      <c r="CS507">
        <v>28</v>
      </c>
      <c r="CT507">
        <v>30</v>
      </c>
      <c r="CU507">
        <v>30</v>
      </c>
      <c r="CV507">
        <v>30</v>
      </c>
      <c r="CW507">
        <v>30</v>
      </c>
      <c r="CX507">
        <v>30</v>
      </c>
      <c r="CY507">
        <v>31</v>
      </c>
      <c r="CZ507">
        <v>31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  <c r="DG507">
        <v>31</v>
      </c>
      <c r="DH507">
        <v>31</v>
      </c>
      <c r="DI507">
        <v>31</v>
      </c>
      <c r="DJ507">
        <v>31</v>
      </c>
      <c r="DK507">
        <v>32</v>
      </c>
      <c r="DL507">
        <v>32</v>
      </c>
      <c r="DM507">
        <v>32</v>
      </c>
      <c r="DN507">
        <v>33</v>
      </c>
      <c r="DO507">
        <v>33</v>
      </c>
      <c r="DP507">
        <v>33</v>
      </c>
      <c r="DQ507">
        <v>34</v>
      </c>
      <c r="DR507">
        <v>34</v>
      </c>
      <c r="DS507">
        <v>34</v>
      </c>
      <c r="DT507">
        <v>34</v>
      </c>
      <c r="DU507">
        <v>34</v>
      </c>
      <c r="DV507">
        <v>34</v>
      </c>
      <c r="DW507">
        <v>36</v>
      </c>
      <c r="DX507">
        <v>36</v>
      </c>
      <c r="DY507">
        <v>36</v>
      </c>
      <c r="DZ507">
        <v>36</v>
      </c>
      <c r="EA507">
        <v>37</v>
      </c>
      <c r="EB507">
        <v>37</v>
      </c>
      <c r="EC507">
        <v>37</v>
      </c>
      <c r="ED507">
        <v>37</v>
      </c>
      <c r="EE507">
        <v>39</v>
      </c>
      <c r="EF507">
        <v>39</v>
      </c>
      <c r="EG507">
        <v>39</v>
      </c>
      <c r="EH507">
        <v>40</v>
      </c>
      <c r="EI507">
        <v>40</v>
      </c>
      <c r="EJ507">
        <v>42</v>
      </c>
      <c r="EK507">
        <v>42</v>
      </c>
      <c r="EL507">
        <v>42</v>
      </c>
      <c r="EM507">
        <v>46</v>
      </c>
      <c r="EN507">
        <v>46</v>
      </c>
      <c r="EO507">
        <v>47</v>
      </c>
      <c r="EP507">
        <v>48</v>
      </c>
      <c r="EQ507">
        <v>48</v>
      </c>
    </row>
    <row r="508" spans="2:147" x14ac:dyDescent="0.25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0</v>
      </c>
      <c r="DK508">
        <v>0</v>
      </c>
      <c r="DL508">
        <v>0</v>
      </c>
      <c r="DM508">
        <v>0</v>
      </c>
      <c r="DN508">
        <v>0</v>
      </c>
      <c r="DO508">
        <v>0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1</v>
      </c>
      <c r="DW508">
        <v>1</v>
      </c>
      <c r="DX508">
        <v>1</v>
      </c>
      <c r="DY508">
        <v>1</v>
      </c>
      <c r="DZ508">
        <v>1</v>
      </c>
      <c r="EA508">
        <v>1</v>
      </c>
      <c r="EB508">
        <v>1</v>
      </c>
      <c r="EC508">
        <v>1</v>
      </c>
      <c r="ED508">
        <v>1</v>
      </c>
      <c r="EE508">
        <v>1</v>
      </c>
      <c r="EF508">
        <v>1</v>
      </c>
      <c r="EG508">
        <v>1</v>
      </c>
      <c r="EH508">
        <v>1</v>
      </c>
      <c r="EI508">
        <v>1</v>
      </c>
      <c r="EJ508">
        <v>1</v>
      </c>
      <c r="EK508">
        <v>1</v>
      </c>
      <c r="EL508">
        <v>1</v>
      </c>
      <c r="EM508">
        <v>1</v>
      </c>
      <c r="EN508">
        <v>1</v>
      </c>
      <c r="EO508">
        <v>1</v>
      </c>
      <c r="EP508">
        <v>1</v>
      </c>
      <c r="EQ508">
        <v>1</v>
      </c>
    </row>
    <row r="509" spans="2:147" x14ac:dyDescent="0.25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2</v>
      </c>
      <c r="BN509">
        <v>2</v>
      </c>
      <c r="BO509">
        <v>2</v>
      </c>
      <c r="BP509">
        <v>3</v>
      </c>
      <c r="BQ509">
        <v>3</v>
      </c>
      <c r="BR509">
        <v>3</v>
      </c>
      <c r="BS509">
        <v>3</v>
      </c>
      <c r="BT509">
        <v>3</v>
      </c>
      <c r="BU509">
        <v>4</v>
      </c>
      <c r="BV509">
        <v>3</v>
      </c>
      <c r="BW509">
        <v>3</v>
      </c>
      <c r="BX509">
        <v>3</v>
      </c>
      <c r="BY509">
        <v>3</v>
      </c>
      <c r="BZ509">
        <v>3</v>
      </c>
      <c r="CA509">
        <v>3</v>
      </c>
      <c r="CB509">
        <v>4</v>
      </c>
      <c r="CC509">
        <v>4</v>
      </c>
      <c r="CD509">
        <v>4</v>
      </c>
      <c r="CE509">
        <v>4</v>
      </c>
      <c r="CF509">
        <v>5</v>
      </c>
      <c r="CG509">
        <v>5</v>
      </c>
      <c r="CH509">
        <v>5</v>
      </c>
      <c r="CI509">
        <v>5</v>
      </c>
      <c r="CJ509">
        <v>5</v>
      </c>
      <c r="CK509">
        <v>5</v>
      </c>
      <c r="CL509">
        <v>5</v>
      </c>
      <c r="CM509">
        <v>5</v>
      </c>
      <c r="CN509">
        <v>5</v>
      </c>
      <c r="CO509">
        <v>5</v>
      </c>
      <c r="CP509">
        <v>5</v>
      </c>
      <c r="CQ509">
        <v>5</v>
      </c>
      <c r="CR509">
        <v>5</v>
      </c>
      <c r="CS509">
        <v>5</v>
      </c>
      <c r="CT509">
        <v>5</v>
      </c>
      <c r="CU509">
        <v>5</v>
      </c>
      <c r="CV509">
        <v>5</v>
      </c>
      <c r="CW509">
        <v>5</v>
      </c>
      <c r="CX509">
        <v>5</v>
      </c>
      <c r="CY509">
        <v>5</v>
      </c>
      <c r="CZ509">
        <v>5</v>
      </c>
      <c r="DA509">
        <v>5</v>
      </c>
      <c r="DB509">
        <v>5</v>
      </c>
      <c r="DC509">
        <v>5</v>
      </c>
      <c r="DD509">
        <v>5</v>
      </c>
      <c r="DE509">
        <v>5</v>
      </c>
      <c r="DF509">
        <v>5</v>
      </c>
      <c r="DG509">
        <v>5</v>
      </c>
      <c r="DH509">
        <v>5</v>
      </c>
      <c r="DI509">
        <v>5</v>
      </c>
      <c r="DJ509">
        <v>5</v>
      </c>
      <c r="DK509">
        <v>5</v>
      </c>
      <c r="DL509">
        <v>5</v>
      </c>
      <c r="DM509">
        <v>5</v>
      </c>
      <c r="DN509">
        <v>5</v>
      </c>
      <c r="DO509">
        <v>5</v>
      </c>
      <c r="DP509">
        <v>5</v>
      </c>
      <c r="DQ509">
        <v>5</v>
      </c>
      <c r="DR509">
        <v>6</v>
      </c>
      <c r="DS509">
        <v>6</v>
      </c>
      <c r="DT509">
        <v>6</v>
      </c>
      <c r="DU509">
        <v>6</v>
      </c>
      <c r="DV509">
        <v>6</v>
      </c>
      <c r="DW509">
        <v>6</v>
      </c>
      <c r="DX509">
        <v>6</v>
      </c>
      <c r="DY509">
        <v>6</v>
      </c>
      <c r="DZ509">
        <v>6</v>
      </c>
      <c r="EA509">
        <v>6</v>
      </c>
      <c r="EB509">
        <v>6</v>
      </c>
      <c r="EC509">
        <v>7</v>
      </c>
      <c r="ED509">
        <v>7</v>
      </c>
      <c r="EE509">
        <v>7</v>
      </c>
      <c r="EF509">
        <v>7</v>
      </c>
      <c r="EG509">
        <v>8</v>
      </c>
      <c r="EH509">
        <v>9</v>
      </c>
      <c r="EI509">
        <v>9</v>
      </c>
      <c r="EJ509">
        <v>9</v>
      </c>
      <c r="EK509">
        <v>9</v>
      </c>
      <c r="EL509">
        <v>12</v>
      </c>
      <c r="EM509">
        <v>12</v>
      </c>
      <c r="EN509">
        <v>13</v>
      </c>
      <c r="EO509">
        <v>14</v>
      </c>
      <c r="EP509">
        <v>14</v>
      </c>
      <c r="EQ509">
        <v>14</v>
      </c>
    </row>
    <row r="510" spans="2:147" x14ac:dyDescent="0.25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3</v>
      </c>
      <c r="BB510">
        <v>6</v>
      </c>
      <c r="BC510">
        <v>6</v>
      </c>
      <c r="BD510">
        <v>6</v>
      </c>
      <c r="BE510">
        <v>6</v>
      </c>
      <c r="BF510">
        <v>6</v>
      </c>
      <c r="BG510">
        <v>7</v>
      </c>
      <c r="BH510">
        <v>7</v>
      </c>
      <c r="BI510">
        <v>8</v>
      </c>
      <c r="BJ510">
        <v>8</v>
      </c>
      <c r="BK510">
        <v>13</v>
      </c>
      <c r="BL510">
        <v>13</v>
      </c>
      <c r="BM510">
        <v>13</v>
      </c>
      <c r="BN510">
        <v>14</v>
      </c>
      <c r="BO510">
        <v>21</v>
      </c>
      <c r="BP510">
        <v>24</v>
      </c>
      <c r="BQ510">
        <v>31</v>
      </c>
      <c r="BR510">
        <v>34</v>
      </c>
      <c r="BS510">
        <v>34</v>
      </c>
      <c r="BT510">
        <v>34</v>
      </c>
      <c r="BU510">
        <v>34</v>
      </c>
      <c r="BV510">
        <v>43</v>
      </c>
      <c r="BW510">
        <v>49</v>
      </c>
      <c r="BX510">
        <v>54</v>
      </c>
      <c r="BY510">
        <v>61</v>
      </c>
      <c r="BZ510">
        <v>73</v>
      </c>
      <c r="CA510">
        <v>73</v>
      </c>
      <c r="CB510">
        <v>73</v>
      </c>
      <c r="CC510">
        <v>88</v>
      </c>
      <c r="CD510">
        <v>99</v>
      </c>
      <c r="CE510">
        <v>112</v>
      </c>
      <c r="CF510">
        <v>115</v>
      </c>
      <c r="CG510">
        <v>121</v>
      </c>
      <c r="CH510">
        <v>121</v>
      </c>
      <c r="CI510">
        <v>121</v>
      </c>
      <c r="CJ510">
        <v>135</v>
      </c>
      <c r="CK510">
        <v>140</v>
      </c>
      <c r="CL510">
        <v>141</v>
      </c>
      <c r="CM510">
        <v>169</v>
      </c>
      <c r="CN510">
        <v>169</v>
      </c>
      <c r="CO510">
        <v>169</v>
      </c>
      <c r="CP510">
        <v>180</v>
      </c>
      <c r="CQ510">
        <v>180</v>
      </c>
      <c r="CR510">
        <v>181</v>
      </c>
      <c r="CS510">
        <v>191</v>
      </c>
      <c r="CT510">
        <v>199</v>
      </c>
      <c r="CU510">
        <v>199</v>
      </c>
      <c r="CV510">
        <v>199</v>
      </c>
      <c r="CW510">
        <v>199</v>
      </c>
      <c r="CX510">
        <v>249</v>
      </c>
      <c r="CY510">
        <v>254</v>
      </c>
      <c r="CZ510">
        <v>263</v>
      </c>
      <c r="DA510">
        <v>266</v>
      </c>
      <c r="DB510">
        <v>266</v>
      </c>
      <c r="DC510">
        <v>266</v>
      </c>
      <c r="DD510">
        <v>267</v>
      </c>
      <c r="DE510">
        <v>320</v>
      </c>
      <c r="DF510">
        <v>337</v>
      </c>
      <c r="DG510">
        <v>337</v>
      </c>
      <c r="DH510">
        <v>342</v>
      </c>
      <c r="DI510">
        <v>351</v>
      </c>
      <c r="DJ510">
        <v>351</v>
      </c>
      <c r="DK510">
        <v>379</v>
      </c>
      <c r="DL510">
        <v>388</v>
      </c>
      <c r="DM510">
        <v>388</v>
      </c>
      <c r="DN510">
        <v>408</v>
      </c>
      <c r="DO510">
        <v>408</v>
      </c>
      <c r="DP510">
        <v>410</v>
      </c>
      <c r="DQ510">
        <v>410</v>
      </c>
      <c r="DR510">
        <v>410</v>
      </c>
      <c r="DS510">
        <v>430</v>
      </c>
      <c r="DT510">
        <v>435</v>
      </c>
      <c r="DU510">
        <v>435</v>
      </c>
      <c r="DV510">
        <v>449</v>
      </c>
      <c r="DW510">
        <v>455</v>
      </c>
      <c r="DX510">
        <v>455</v>
      </c>
      <c r="DY510">
        <v>455</v>
      </c>
      <c r="DZ510">
        <v>455</v>
      </c>
      <c r="EA510">
        <v>499</v>
      </c>
      <c r="EB510">
        <v>509</v>
      </c>
      <c r="EC510">
        <v>509</v>
      </c>
      <c r="ED510">
        <v>517</v>
      </c>
      <c r="EE510">
        <v>517</v>
      </c>
      <c r="EF510">
        <v>517</v>
      </c>
      <c r="EG510">
        <v>546</v>
      </c>
      <c r="EH510">
        <v>547</v>
      </c>
      <c r="EI510">
        <v>559</v>
      </c>
      <c r="EJ510">
        <v>565</v>
      </c>
      <c r="EK510">
        <v>566</v>
      </c>
      <c r="EL510">
        <v>566</v>
      </c>
      <c r="EM510">
        <v>590</v>
      </c>
      <c r="EN510">
        <v>590</v>
      </c>
      <c r="EO510">
        <v>617</v>
      </c>
      <c r="EP510">
        <v>643</v>
      </c>
      <c r="EQ510">
        <v>643</v>
      </c>
    </row>
    <row r="511" spans="2:147" x14ac:dyDescent="0.25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1</v>
      </c>
      <c r="AT511">
        <v>1</v>
      </c>
      <c r="AU511">
        <v>1</v>
      </c>
      <c r="AV511">
        <v>1</v>
      </c>
      <c r="AW511">
        <v>1</v>
      </c>
      <c r="AX511">
        <v>1</v>
      </c>
      <c r="AY511">
        <v>1</v>
      </c>
      <c r="AZ511">
        <v>3</v>
      </c>
      <c r="BA511">
        <v>3</v>
      </c>
      <c r="BB511">
        <v>3</v>
      </c>
      <c r="BC511">
        <v>3</v>
      </c>
      <c r="BD511">
        <v>3</v>
      </c>
      <c r="BE511">
        <v>1</v>
      </c>
      <c r="BF511">
        <v>2</v>
      </c>
      <c r="BG511">
        <v>5</v>
      </c>
      <c r="BH511">
        <v>4</v>
      </c>
      <c r="BI511">
        <v>8</v>
      </c>
      <c r="BJ511">
        <v>6</v>
      </c>
      <c r="BK511">
        <v>9</v>
      </c>
      <c r="BL511">
        <v>22</v>
      </c>
      <c r="BM511">
        <v>22</v>
      </c>
      <c r="BN511">
        <v>29</v>
      </c>
      <c r="BO511">
        <v>29</v>
      </c>
      <c r="BP511">
        <v>34</v>
      </c>
      <c r="BQ511">
        <v>37</v>
      </c>
      <c r="BR511">
        <v>44</v>
      </c>
      <c r="BS511">
        <v>50</v>
      </c>
      <c r="BT511">
        <v>58</v>
      </c>
      <c r="BU511">
        <v>58</v>
      </c>
      <c r="BV511">
        <v>73</v>
      </c>
      <c r="BW511">
        <v>78</v>
      </c>
      <c r="BX511">
        <v>91</v>
      </c>
      <c r="BY511">
        <v>95</v>
      </c>
      <c r="BZ511">
        <v>105</v>
      </c>
      <c r="CA511">
        <v>107</v>
      </c>
      <c r="CB511">
        <v>111</v>
      </c>
      <c r="CC511">
        <v>111</v>
      </c>
      <c r="CD511">
        <v>120</v>
      </c>
      <c r="CE511">
        <v>136</v>
      </c>
      <c r="CF511">
        <v>142</v>
      </c>
      <c r="CG511">
        <v>145</v>
      </c>
      <c r="CH511">
        <v>145</v>
      </c>
      <c r="CI511">
        <v>147</v>
      </c>
      <c r="CJ511">
        <v>152</v>
      </c>
      <c r="CK511">
        <v>160</v>
      </c>
      <c r="CL511">
        <v>163</v>
      </c>
      <c r="CM511">
        <v>172</v>
      </c>
      <c r="CN511">
        <v>180</v>
      </c>
      <c r="CO511">
        <v>180</v>
      </c>
      <c r="CP511">
        <v>181</v>
      </c>
      <c r="CQ511">
        <v>182</v>
      </c>
      <c r="CR511">
        <v>192</v>
      </c>
      <c r="CS511">
        <v>194</v>
      </c>
      <c r="CT511">
        <v>217</v>
      </c>
      <c r="CU511">
        <v>217</v>
      </c>
      <c r="CV511">
        <v>218</v>
      </c>
      <c r="CW511">
        <v>220</v>
      </c>
      <c r="CX511">
        <v>222</v>
      </c>
      <c r="CY511">
        <v>228</v>
      </c>
      <c r="CZ511">
        <v>232</v>
      </c>
      <c r="DA511">
        <v>244</v>
      </c>
      <c r="DB511">
        <v>248</v>
      </c>
      <c r="DC511">
        <v>252</v>
      </c>
      <c r="DD511">
        <v>257</v>
      </c>
      <c r="DE511">
        <v>261</v>
      </c>
      <c r="DF511">
        <v>272</v>
      </c>
      <c r="DG511">
        <v>286</v>
      </c>
      <c r="DH511">
        <v>292</v>
      </c>
      <c r="DI511">
        <v>300</v>
      </c>
      <c r="DJ511">
        <v>309</v>
      </c>
      <c r="DK511">
        <v>309</v>
      </c>
      <c r="DL511">
        <v>312</v>
      </c>
      <c r="DM511">
        <v>333</v>
      </c>
      <c r="DN511">
        <v>337</v>
      </c>
      <c r="DO511">
        <v>351</v>
      </c>
      <c r="DP511">
        <v>364</v>
      </c>
      <c r="DQ511">
        <v>373</v>
      </c>
      <c r="DR511">
        <v>387</v>
      </c>
      <c r="DS511">
        <v>391</v>
      </c>
      <c r="DT511">
        <v>411</v>
      </c>
      <c r="DU511">
        <v>433</v>
      </c>
      <c r="DV511">
        <v>444</v>
      </c>
      <c r="DW511">
        <v>467</v>
      </c>
      <c r="DX511">
        <v>482</v>
      </c>
      <c r="DY511">
        <v>500</v>
      </c>
      <c r="DZ511">
        <v>515</v>
      </c>
      <c r="EA511">
        <v>524</v>
      </c>
      <c r="EB511">
        <v>530</v>
      </c>
      <c r="EC511">
        <v>531</v>
      </c>
      <c r="ED511">
        <v>548</v>
      </c>
      <c r="EE511">
        <v>553</v>
      </c>
      <c r="EF511">
        <v>564</v>
      </c>
      <c r="EG511">
        <v>566</v>
      </c>
      <c r="EH511">
        <v>579</v>
      </c>
      <c r="EI511">
        <v>593</v>
      </c>
      <c r="EJ511">
        <v>610</v>
      </c>
      <c r="EK511">
        <v>624</v>
      </c>
      <c r="EL511">
        <v>642</v>
      </c>
      <c r="EM511">
        <v>653</v>
      </c>
      <c r="EN511">
        <v>664</v>
      </c>
      <c r="EO511">
        <v>671</v>
      </c>
      <c r="EP511">
        <v>680</v>
      </c>
      <c r="EQ511">
        <v>701</v>
      </c>
    </row>
    <row r="512" spans="2:147" x14ac:dyDescent="0.25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2</v>
      </c>
      <c r="BC512">
        <v>2</v>
      </c>
      <c r="BD512">
        <v>2</v>
      </c>
      <c r="BE512">
        <v>2</v>
      </c>
      <c r="BF512">
        <v>2</v>
      </c>
      <c r="BG512">
        <v>3</v>
      </c>
      <c r="BH512">
        <v>3</v>
      </c>
      <c r="BI512">
        <v>5</v>
      </c>
      <c r="BJ512">
        <v>5</v>
      </c>
      <c r="BK512">
        <v>5</v>
      </c>
      <c r="BL512">
        <v>5</v>
      </c>
      <c r="BM512">
        <v>5</v>
      </c>
      <c r="BN512">
        <v>8</v>
      </c>
      <c r="BO512">
        <v>11</v>
      </c>
      <c r="BP512">
        <v>12</v>
      </c>
      <c r="BQ512">
        <v>13</v>
      </c>
      <c r="BR512">
        <v>17</v>
      </c>
      <c r="BS512">
        <v>23</v>
      </c>
      <c r="BT512">
        <v>29</v>
      </c>
      <c r="BU512">
        <v>31</v>
      </c>
      <c r="BV512">
        <v>33</v>
      </c>
      <c r="BW512">
        <v>39</v>
      </c>
      <c r="BX512">
        <v>44</v>
      </c>
      <c r="BY512">
        <v>51</v>
      </c>
      <c r="BZ512">
        <v>58</v>
      </c>
      <c r="CA512">
        <v>65</v>
      </c>
      <c r="CB512">
        <v>71</v>
      </c>
      <c r="CC512">
        <v>81</v>
      </c>
      <c r="CD512">
        <v>90</v>
      </c>
      <c r="CE512">
        <v>95</v>
      </c>
      <c r="CF512">
        <v>103</v>
      </c>
      <c r="CG512">
        <v>116</v>
      </c>
      <c r="CH512">
        <v>121</v>
      </c>
      <c r="CI512">
        <v>131</v>
      </c>
      <c r="CJ512">
        <v>146</v>
      </c>
      <c r="CK512">
        <v>163</v>
      </c>
      <c r="CL512">
        <v>177</v>
      </c>
      <c r="CM512">
        <v>187</v>
      </c>
      <c r="CN512">
        <v>206</v>
      </c>
      <c r="CO512">
        <v>221</v>
      </c>
      <c r="CP512">
        <v>226</v>
      </c>
      <c r="CQ512">
        <v>232</v>
      </c>
      <c r="CR512">
        <v>236</v>
      </c>
      <c r="CS512">
        <v>251</v>
      </c>
      <c r="CT512">
        <v>264</v>
      </c>
      <c r="CU512">
        <v>264</v>
      </c>
      <c r="CV512">
        <v>286</v>
      </c>
      <c r="CW512">
        <v>294</v>
      </c>
      <c r="CX512">
        <v>312</v>
      </c>
      <c r="CY512">
        <v>339</v>
      </c>
      <c r="CZ512">
        <v>339</v>
      </c>
      <c r="DA512">
        <v>380</v>
      </c>
      <c r="DB512">
        <v>380</v>
      </c>
      <c r="DC512">
        <v>411</v>
      </c>
      <c r="DD512">
        <v>411</v>
      </c>
      <c r="DE512">
        <v>428</v>
      </c>
      <c r="DF512">
        <v>461</v>
      </c>
      <c r="DG512">
        <v>461</v>
      </c>
      <c r="DH512">
        <v>476</v>
      </c>
      <c r="DI512">
        <v>488</v>
      </c>
      <c r="DJ512">
        <v>496</v>
      </c>
      <c r="DK512">
        <v>508</v>
      </c>
      <c r="DL512">
        <v>517</v>
      </c>
      <c r="DM512">
        <v>517</v>
      </c>
      <c r="DN512">
        <v>537</v>
      </c>
      <c r="DO512">
        <v>537</v>
      </c>
      <c r="DP512">
        <v>559</v>
      </c>
      <c r="DQ512">
        <v>571</v>
      </c>
      <c r="DR512">
        <v>571</v>
      </c>
      <c r="DS512">
        <v>593</v>
      </c>
      <c r="DT512">
        <v>598</v>
      </c>
      <c r="DU512">
        <v>598</v>
      </c>
      <c r="DV512">
        <v>611</v>
      </c>
      <c r="DW512">
        <v>621</v>
      </c>
      <c r="DX512">
        <v>629</v>
      </c>
      <c r="DY512">
        <v>646</v>
      </c>
      <c r="DZ512">
        <v>659</v>
      </c>
      <c r="EA512">
        <v>670</v>
      </c>
      <c r="EB512">
        <v>683</v>
      </c>
      <c r="EC512">
        <v>683</v>
      </c>
      <c r="ED512">
        <v>699</v>
      </c>
      <c r="EE512">
        <v>744</v>
      </c>
      <c r="EF512">
        <v>744</v>
      </c>
      <c r="EG512">
        <v>750</v>
      </c>
      <c r="EH512">
        <v>767</v>
      </c>
      <c r="EI512">
        <v>792</v>
      </c>
      <c r="EJ512">
        <v>816</v>
      </c>
      <c r="EK512">
        <v>840</v>
      </c>
      <c r="EL512">
        <v>865</v>
      </c>
      <c r="EM512">
        <v>937</v>
      </c>
      <c r="EN512">
        <v>937</v>
      </c>
      <c r="EO512">
        <v>1023</v>
      </c>
      <c r="EP512">
        <v>1072</v>
      </c>
      <c r="EQ512">
        <v>1072</v>
      </c>
    </row>
    <row r="513" spans="2:147" x14ac:dyDescent="0.25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2</v>
      </c>
      <c r="BR513">
        <v>2</v>
      </c>
      <c r="BS513">
        <v>3</v>
      </c>
      <c r="BT513">
        <v>6</v>
      </c>
      <c r="BU513">
        <v>6</v>
      </c>
      <c r="BV513">
        <v>9</v>
      </c>
      <c r="BW513">
        <v>10</v>
      </c>
      <c r="BX513">
        <v>14</v>
      </c>
      <c r="BY513">
        <v>14</v>
      </c>
      <c r="BZ513">
        <v>16</v>
      </c>
      <c r="CA513">
        <v>16</v>
      </c>
      <c r="CB513">
        <v>16</v>
      </c>
      <c r="CC513">
        <v>16</v>
      </c>
      <c r="CD513">
        <v>19</v>
      </c>
      <c r="CE513">
        <v>20</v>
      </c>
      <c r="CF513">
        <v>37</v>
      </c>
      <c r="CG513">
        <v>37</v>
      </c>
      <c r="CH513">
        <v>37</v>
      </c>
      <c r="CI513">
        <v>37</v>
      </c>
      <c r="CJ513">
        <v>23</v>
      </c>
      <c r="CK513">
        <v>24</v>
      </c>
      <c r="CL513">
        <v>24</v>
      </c>
      <c r="CM513">
        <v>24</v>
      </c>
      <c r="CN513">
        <v>25</v>
      </c>
      <c r="CO513">
        <v>25</v>
      </c>
      <c r="CP513">
        <v>26</v>
      </c>
      <c r="CQ513">
        <v>26</v>
      </c>
      <c r="CR513">
        <v>26</v>
      </c>
      <c r="CS513">
        <v>44</v>
      </c>
      <c r="CT513">
        <v>44</v>
      </c>
      <c r="CU513">
        <v>44</v>
      </c>
      <c r="CV513">
        <v>45</v>
      </c>
      <c r="CW513">
        <v>45</v>
      </c>
      <c r="CX513">
        <v>29</v>
      </c>
      <c r="CY513">
        <v>30</v>
      </c>
      <c r="CZ513">
        <v>30</v>
      </c>
      <c r="DA513">
        <v>31</v>
      </c>
      <c r="DB513">
        <v>31</v>
      </c>
      <c r="DC513">
        <v>31</v>
      </c>
      <c r="DD513">
        <v>31</v>
      </c>
      <c r="DE513">
        <v>31</v>
      </c>
      <c r="DF513">
        <v>31</v>
      </c>
      <c r="DG513">
        <v>31</v>
      </c>
      <c r="DH513">
        <v>31</v>
      </c>
      <c r="DI513">
        <v>32</v>
      </c>
      <c r="DJ513">
        <v>33</v>
      </c>
      <c r="DK513">
        <v>34</v>
      </c>
      <c r="DL513">
        <v>34</v>
      </c>
      <c r="DM513">
        <v>35</v>
      </c>
      <c r="DN513">
        <v>37</v>
      </c>
      <c r="DO513">
        <v>37</v>
      </c>
      <c r="DP513">
        <v>37</v>
      </c>
      <c r="DQ513">
        <v>38</v>
      </c>
      <c r="DR513">
        <v>40</v>
      </c>
      <c r="DS513">
        <v>40</v>
      </c>
      <c r="DT513">
        <v>40</v>
      </c>
      <c r="DU513">
        <v>40</v>
      </c>
      <c r="DV513">
        <v>40</v>
      </c>
      <c r="DW513">
        <v>40</v>
      </c>
      <c r="DX513">
        <v>40</v>
      </c>
      <c r="DY513">
        <v>40</v>
      </c>
      <c r="DZ513">
        <v>42</v>
      </c>
      <c r="EA513">
        <v>42</v>
      </c>
      <c r="EB513">
        <v>42</v>
      </c>
      <c r="EC513">
        <v>42</v>
      </c>
      <c r="ED513">
        <v>43</v>
      </c>
      <c r="EE513">
        <v>46</v>
      </c>
      <c r="EF513">
        <v>46</v>
      </c>
      <c r="EG513">
        <v>46</v>
      </c>
      <c r="EH513">
        <v>46</v>
      </c>
      <c r="EI513">
        <v>48</v>
      </c>
      <c r="EJ513">
        <v>51</v>
      </c>
      <c r="EK513">
        <v>55</v>
      </c>
      <c r="EL513">
        <v>55</v>
      </c>
      <c r="EM513">
        <v>65</v>
      </c>
      <c r="EN513">
        <v>65</v>
      </c>
      <c r="EO513">
        <v>67</v>
      </c>
      <c r="EP513">
        <v>69</v>
      </c>
      <c r="EQ513">
        <v>69</v>
      </c>
    </row>
    <row r="514" spans="2:147" x14ac:dyDescent="0.25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1</v>
      </c>
      <c r="CA514">
        <v>1</v>
      </c>
      <c r="CB514">
        <v>1</v>
      </c>
      <c r="CC514">
        <v>1</v>
      </c>
      <c r="CD514">
        <v>1</v>
      </c>
      <c r="CE514">
        <v>1</v>
      </c>
      <c r="CF514">
        <v>1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  <c r="DI514">
        <v>1</v>
      </c>
      <c r="DJ514">
        <v>1</v>
      </c>
      <c r="DK514">
        <v>1</v>
      </c>
      <c r="DL514">
        <v>1</v>
      </c>
      <c r="DM514">
        <v>1</v>
      </c>
      <c r="DN514">
        <v>1</v>
      </c>
      <c r="DO514">
        <v>1</v>
      </c>
      <c r="DP514">
        <v>2</v>
      </c>
      <c r="DQ514">
        <v>2</v>
      </c>
      <c r="DR514">
        <v>2</v>
      </c>
      <c r="DS514">
        <v>2</v>
      </c>
      <c r="DT514">
        <v>2</v>
      </c>
      <c r="DU514">
        <v>2</v>
      </c>
      <c r="DV514">
        <v>3</v>
      </c>
      <c r="DW514">
        <v>3</v>
      </c>
      <c r="DX514">
        <v>3</v>
      </c>
      <c r="DY514">
        <v>3</v>
      </c>
      <c r="DZ514">
        <v>3</v>
      </c>
      <c r="EA514">
        <v>4</v>
      </c>
      <c r="EB514">
        <v>4</v>
      </c>
      <c r="EC514">
        <v>4</v>
      </c>
      <c r="ED514">
        <v>4</v>
      </c>
      <c r="EE514">
        <v>4</v>
      </c>
      <c r="EF514">
        <v>4</v>
      </c>
      <c r="EG514">
        <v>5</v>
      </c>
      <c r="EH514">
        <v>6</v>
      </c>
      <c r="EI514">
        <v>6</v>
      </c>
      <c r="EJ514">
        <v>7</v>
      </c>
      <c r="EK514">
        <v>8</v>
      </c>
      <c r="EL514">
        <v>8</v>
      </c>
      <c r="EM514">
        <v>9</v>
      </c>
      <c r="EN514">
        <v>11</v>
      </c>
      <c r="EO514">
        <v>12</v>
      </c>
      <c r="EP514">
        <v>12</v>
      </c>
      <c r="EQ514">
        <v>20</v>
      </c>
    </row>
    <row r="515" spans="2:147" x14ac:dyDescent="0.25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1</v>
      </c>
      <c r="DJ515">
        <v>1</v>
      </c>
      <c r="DK515">
        <v>1</v>
      </c>
      <c r="DL515">
        <v>2</v>
      </c>
      <c r="DM515">
        <v>2</v>
      </c>
      <c r="DN515">
        <v>1</v>
      </c>
      <c r="DO515">
        <v>1</v>
      </c>
      <c r="DP515">
        <v>1</v>
      </c>
      <c r="DQ515">
        <v>1</v>
      </c>
      <c r="DR515">
        <v>1</v>
      </c>
      <c r="DS515">
        <v>1</v>
      </c>
      <c r="DT515">
        <v>1</v>
      </c>
      <c r="DU515">
        <v>1</v>
      </c>
      <c r="DV515">
        <v>1</v>
      </c>
      <c r="DW515">
        <v>1</v>
      </c>
      <c r="DX515">
        <v>1</v>
      </c>
      <c r="DY515">
        <v>1</v>
      </c>
      <c r="DZ515">
        <v>1</v>
      </c>
      <c r="EA515">
        <v>1</v>
      </c>
      <c r="EB515">
        <v>1</v>
      </c>
      <c r="EC515">
        <v>1</v>
      </c>
      <c r="ED515">
        <v>1</v>
      </c>
      <c r="EE515">
        <v>1</v>
      </c>
      <c r="EF515">
        <v>1</v>
      </c>
      <c r="EG515">
        <v>1</v>
      </c>
      <c r="EH515">
        <v>1</v>
      </c>
      <c r="EI515">
        <v>1</v>
      </c>
      <c r="EJ515">
        <v>2</v>
      </c>
      <c r="EK515">
        <v>2</v>
      </c>
      <c r="EL515">
        <v>2</v>
      </c>
      <c r="EM515">
        <v>2</v>
      </c>
      <c r="EN515">
        <v>2</v>
      </c>
      <c r="EO515">
        <v>2</v>
      </c>
      <c r="EP515">
        <v>2</v>
      </c>
      <c r="EQ515">
        <v>2</v>
      </c>
    </row>
    <row r="516" spans="2:147" x14ac:dyDescent="0.25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1</v>
      </c>
      <c r="BD516">
        <v>1</v>
      </c>
      <c r="BE516">
        <v>2</v>
      </c>
      <c r="BF516">
        <v>2</v>
      </c>
      <c r="BG516">
        <v>2</v>
      </c>
      <c r="BH516">
        <v>3</v>
      </c>
      <c r="BI516">
        <v>4</v>
      </c>
      <c r="BJ516">
        <v>7</v>
      </c>
      <c r="BK516">
        <v>7</v>
      </c>
      <c r="BL516">
        <v>11</v>
      </c>
      <c r="BM516">
        <v>12</v>
      </c>
      <c r="BN516">
        <v>16</v>
      </c>
      <c r="BO516">
        <v>17</v>
      </c>
      <c r="BP516">
        <v>17</v>
      </c>
      <c r="BQ516">
        <v>18</v>
      </c>
      <c r="BR516">
        <v>20</v>
      </c>
      <c r="BS516">
        <v>24</v>
      </c>
      <c r="BT516">
        <v>29</v>
      </c>
      <c r="BU516">
        <v>35</v>
      </c>
      <c r="BV516">
        <v>43</v>
      </c>
      <c r="BW516">
        <v>45</v>
      </c>
      <c r="BX516">
        <v>74</v>
      </c>
      <c r="BY516">
        <v>81</v>
      </c>
      <c r="BZ516">
        <v>81</v>
      </c>
      <c r="CA516">
        <v>116</v>
      </c>
      <c r="CB516">
        <v>135</v>
      </c>
      <c r="CC516">
        <v>157</v>
      </c>
      <c r="CD516">
        <v>157</v>
      </c>
      <c r="CE516">
        <v>168</v>
      </c>
      <c r="CF516">
        <v>203</v>
      </c>
      <c r="CG516">
        <v>203</v>
      </c>
      <c r="CH516">
        <v>227</v>
      </c>
      <c r="CI516">
        <v>264</v>
      </c>
      <c r="CJ516">
        <v>296</v>
      </c>
      <c r="CK516">
        <v>352</v>
      </c>
      <c r="CL516">
        <v>372</v>
      </c>
      <c r="CM516">
        <v>382</v>
      </c>
      <c r="CN516">
        <v>397</v>
      </c>
      <c r="CO516">
        <v>411</v>
      </c>
      <c r="CP516">
        <v>422</v>
      </c>
      <c r="CQ516">
        <v>422</v>
      </c>
      <c r="CR516">
        <v>441</v>
      </c>
      <c r="CS516">
        <v>453</v>
      </c>
      <c r="CT516">
        <v>472</v>
      </c>
      <c r="CU516">
        <v>491</v>
      </c>
      <c r="CV516">
        <v>504</v>
      </c>
      <c r="CW516">
        <v>532</v>
      </c>
      <c r="CX516">
        <v>578</v>
      </c>
      <c r="CY516">
        <v>626</v>
      </c>
      <c r="CZ516">
        <v>640</v>
      </c>
      <c r="DA516">
        <v>680</v>
      </c>
      <c r="DB516">
        <v>720</v>
      </c>
      <c r="DC516">
        <v>743</v>
      </c>
      <c r="DD516">
        <v>757</v>
      </c>
      <c r="DE516">
        <v>858</v>
      </c>
      <c r="DF516">
        <v>916</v>
      </c>
      <c r="DG516">
        <v>969</v>
      </c>
      <c r="DH516">
        <v>1013</v>
      </c>
      <c r="DI516">
        <v>1079</v>
      </c>
      <c r="DJ516">
        <v>1140</v>
      </c>
      <c r="DK516">
        <v>1159</v>
      </c>
      <c r="DL516">
        <v>1241</v>
      </c>
      <c r="DM516">
        <v>1268</v>
      </c>
      <c r="DN516">
        <v>1295</v>
      </c>
      <c r="DO516">
        <v>1338</v>
      </c>
      <c r="DP516">
        <v>1426</v>
      </c>
      <c r="DQ516">
        <v>1430</v>
      </c>
      <c r="DR516">
        <v>1436</v>
      </c>
      <c r="DS516">
        <v>1539</v>
      </c>
      <c r="DT516">
        <v>1552</v>
      </c>
      <c r="DU516">
        <v>1603</v>
      </c>
      <c r="DV516">
        <v>1641</v>
      </c>
      <c r="DW516">
        <v>1641</v>
      </c>
      <c r="DX516">
        <v>1641</v>
      </c>
      <c r="DY516">
        <v>1641</v>
      </c>
      <c r="DZ516">
        <v>1771</v>
      </c>
      <c r="EA516">
        <v>1796</v>
      </c>
      <c r="EB516">
        <v>1835</v>
      </c>
      <c r="EC516">
        <v>1844</v>
      </c>
      <c r="ED516">
        <v>1844</v>
      </c>
      <c r="EE516">
        <v>1844</v>
      </c>
      <c r="EF516">
        <v>1897</v>
      </c>
      <c r="EG516">
        <v>2004</v>
      </c>
      <c r="EH516">
        <v>2026</v>
      </c>
      <c r="EI516">
        <v>2083</v>
      </c>
      <c r="EJ516">
        <v>2116</v>
      </c>
      <c r="EK516">
        <v>2116</v>
      </c>
      <c r="EL516">
        <v>2116</v>
      </c>
      <c r="EM516">
        <v>2220</v>
      </c>
      <c r="EN516">
        <v>2381</v>
      </c>
      <c r="EO516">
        <v>2432</v>
      </c>
      <c r="EP516">
        <v>2475</v>
      </c>
      <c r="EQ516">
        <v>2564</v>
      </c>
    </row>
    <row r="517" spans="2:147" x14ac:dyDescent="0.25">
      <c r="B517" t="s">
        <v>543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2</v>
      </c>
      <c r="BY517">
        <v>2</v>
      </c>
      <c r="BZ517">
        <v>2</v>
      </c>
      <c r="CA517">
        <v>2</v>
      </c>
      <c r="CB517">
        <v>2</v>
      </c>
      <c r="CC517">
        <v>2</v>
      </c>
      <c r="CD517">
        <v>1</v>
      </c>
      <c r="CE517">
        <v>1</v>
      </c>
      <c r="CF517">
        <v>1</v>
      </c>
      <c r="CG517">
        <v>1</v>
      </c>
      <c r="CH517">
        <v>1</v>
      </c>
      <c r="CI517">
        <v>1</v>
      </c>
      <c r="CJ517">
        <v>1</v>
      </c>
      <c r="CK517">
        <v>2</v>
      </c>
      <c r="CL517">
        <v>2</v>
      </c>
      <c r="CM517">
        <v>2</v>
      </c>
      <c r="CN517">
        <v>2</v>
      </c>
      <c r="CO517">
        <v>2</v>
      </c>
      <c r="CP517">
        <v>2</v>
      </c>
      <c r="CQ517">
        <v>2</v>
      </c>
      <c r="CR517">
        <v>2</v>
      </c>
      <c r="CS517">
        <v>2</v>
      </c>
      <c r="CT517">
        <v>2</v>
      </c>
      <c r="CU517">
        <v>3</v>
      </c>
      <c r="CV517">
        <v>3</v>
      </c>
      <c r="CW517">
        <v>3</v>
      </c>
      <c r="CX517">
        <v>4</v>
      </c>
      <c r="CY517">
        <v>4</v>
      </c>
      <c r="CZ517">
        <v>4</v>
      </c>
      <c r="DA517">
        <v>4</v>
      </c>
      <c r="DB517">
        <v>4</v>
      </c>
      <c r="DC517">
        <v>4</v>
      </c>
      <c r="DD517">
        <v>4</v>
      </c>
      <c r="DE517">
        <v>4</v>
      </c>
      <c r="DF517">
        <v>2</v>
      </c>
      <c r="DG517">
        <v>2</v>
      </c>
      <c r="DH517">
        <v>2</v>
      </c>
      <c r="DI517">
        <v>2</v>
      </c>
      <c r="DJ517">
        <v>2</v>
      </c>
      <c r="DK517">
        <v>2</v>
      </c>
      <c r="DL517">
        <v>2</v>
      </c>
      <c r="DM517">
        <v>2</v>
      </c>
      <c r="DN517">
        <v>2</v>
      </c>
      <c r="DO517">
        <v>2</v>
      </c>
      <c r="DP517">
        <v>2</v>
      </c>
      <c r="DQ517">
        <v>2</v>
      </c>
      <c r="DR517">
        <v>2</v>
      </c>
      <c r="DS517">
        <v>2</v>
      </c>
      <c r="DT517">
        <v>2</v>
      </c>
      <c r="DU517">
        <v>2</v>
      </c>
      <c r="DV517">
        <v>2</v>
      </c>
      <c r="DW517">
        <v>2</v>
      </c>
      <c r="DX517">
        <v>3</v>
      </c>
      <c r="DY517">
        <v>3</v>
      </c>
      <c r="DZ517">
        <v>3</v>
      </c>
      <c r="EA517">
        <v>4</v>
      </c>
      <c r="EB517">
        <v>4</v>
      </c>
      <c r="EC517">
        <v>4</v>
      </c>
      <c r="ED517">
        <v>4</v>
      </c>
      <c r="EE517">
        <v>4</v>
      </c>
      <c r="EF517">
        <v>4</v>
      </c>
      <c r="EG517">
        <v>4</v>
      </c>
      <c r="EH517">
        <v>4</v>
      </c>
      <c r="EI517">
        <v>5</v>
      </c>
      <c r="EJ517">
        <v>5</v>
      </c>
      <c r="EK517">
        <v>7</v>
      </c>
      <c r="EL517">
        <v>7</v>
      </c>
      <c r="EM517">
        <v>7</v>
      </c>
      <c r="EN517">
        <v>7</v>
      </c>
      <c r="EO517">
        <v>7</v>
      </c>
      <c r="EP517">
        <v>8</v>
      </c>
      <c r="EQ517">
        <v>8</v>
      </c>
    </row>
    <row r="518" spans="2:147" x14ac:dyDescent="0.25">
      <c r="B518" t="s">
        <v>543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1</v>
      </c>
      <c r="BB518">
        <v>1</v>
      </c>
      <c r="BC518">
        <v>2</v>
      </c>
      <c r="BD518">
        <v>2</v>
      </c>
      <c r="BE518">
        <v>5</v>
      </c>
      <c r="BF518">
        <v>5</v>
      </c>
      <c r="BG518">
        <v>4</v>
      </c>
      <c r="BH518">
        <v>10</v>
      </c>
      <c r="BI518">
        <v>10</v>
      </c>
      <c r="BJ518">
        <v>13</v>
      </c>
      <c r="BK518">
        <v>19</v>
      </c>
      <c r="BL518">
        <v>19</v>
      </c>
      <c r="BM518">
        <v>25</v>
      </c>
      <c r="BN518">
        <v>30</v>
      </c>
      <c r="BO518">
        <v>35</v>
      </c>
      <c r="BP518">
        <v>39</v>
      </c>
      <c r="BQ518">
        <v>50</v>
      </c>
      <c r="BR518">
        <v>61</v>
      </c>
      <c r="BS518">
        <v>83</v>
      </c>
      <c r="BT518">
        <v>98</v>
      </c>
      <c r="BU518">
        <v>109</v>
      </c>
      <c r="BV518">
        <v>126</v>
      </c>
      <c r="BW518">
        <v>149</v>
      </c>
      <c r="BX518">
        <v>160</v>
      </c>
      <c r="BY518">
        <v>177</v>
      </c>
      <c r="BZ518">
        <v>203</v>
      </c>
      <c r="CA518">
        <v>221</v>
      </c>
      <c r="CB518">
        <v>221</v>
      </c>
      <c r="CC518">
        <v>243</v>
      </c>
      <c r="CD518">
        <v>263</v>
      </c>
      <c r="CE518">
        <v>274</v>
      </c>
      <c r="CF518">
        <v>298</v>
      </c>
      <c r="CG518">
        <v>298</v>
      </c>
      <c r="CH518">
        <v>309</v>
      </c>
      <c r="CI518">
        <v>314</v>
      </c>
      <c r="CJ518">
        <v>317</v>
      </c>
      <c r="CK518">
        <v>365</v>
      </c>
      <c r="CL518">
        <v>384</v>
      </c>
      <c r="CM518">
        <v>396</v>
      </c>
      <c r="CN518">
        <v>396</v>
      </c>
      <c r="CO518">
        <v>422</v>
      </c>
      <c r="CP518">
        <v>428</v>
      </c>
      <c r="CQ518">
        <v>428</v>
      </c>
      <c r="CR518">
        <v>443</v>
      </c>
      <c r="CS518">
        <v>465</v>
      </c>
      <c r="CT518">
        <v>476</v>
      </c>
      <c r="CU518">
        <v>476</v>
      </c>
      <c r="CV518">
        <v>496</v>
      </c>
      <c r="CW518">
        <v>497</v>
      </c>
      <c r="CX518">
        <v>508</v>
      </c>
      <c r="CY518">
        <v>517</v>
      </c>
      <c r="CZ518">
        <v>535</v>
      </c>
      <c r="DA518">
        <v>544</v>
      </c>
      <c r="DB518">
        <v>559</v>
      </c>
      <c r="DC518">
        <v>566</v>
      </c>
      <c r="DD518">
        <v>577</v>
      </c>
      <c r="DE518">
        <v>595</v>
      </c>
      <c r="DF518">
        <v>608</v>
      </c>
      <c r="DG518">
        <v>631</v>
      </c>
      <c r="DH518">
        <v>631</v>
      </c>
      <c r="DI518">
        <v>652</v>
      </c>
      <c r="DJ518">
        <v>666</v>
      </c>
      <c r="DK518">
        <v>678</v>
      </c>
      <c r="DL518">
        <v>698</v>
      </c>
      <c r="DM518">
        <v>725</v>
      </c>
      <c r="DN518">
        <v>748</v>
      </c>
      <c r="DO518">
        <v>764</v>
      </c>
      <c r="DP518">
        <v>764</v>
      </c>
      <c r="DQ518">
        <v>764</v>
      </c>
      <c r="DR518">
        <v>764</v>
      </c>
      <c r="DS518">
        <v>825</v>
      </c>
      <c r="DT518">
        <v>837</v>
      </c>
      <c r="DU518">
        <v>858</v>
      </c>
      <c r="DV518">
        <v>883</v>
      </c>
      <c r="DW518">
        <v>912</v>
      </c>
      <c r="DX518">
        <v>912</v>
      </c>
      <c r="DY518">
        <v>912</v>
      </c>
      <c r="DZ518">
        <v>912</v>
      </c>
      <c r="EA518">
        <v>1017</v>
      </c>
      <c r="EB518">
        <v>1062</v>
      </c>
      <c r="EC518">
        <v>1062</v>
      </c>
      <c r="ED518">
        <v>1078</v>
      </c>
      <c r="EE518">
        <v>1078</v>
      </c>
      <c r="EF518">
        <v>1152</v>
      </c>
      <c r="EG518">
        <v>1164</v>
      </c>
      <c r="EH518">
        <v>1164</v>
      </c>
      <c r="EI518">
        <v>1190</v>
      </c>
      <c r="EJ518">
        <v>1216</v>
      </c>
      <c r="EK518">
        <v>1261</v>
      </c>
      <c r="EL518">
        <v>1261</v>
      </c>
      <c r="EM518">
        <v>1341</v>
      </c>
      <c r="EN518">
        <v>1341</v>
      </c>
      <c r="EO518">
        <v>1404</v>
      </c>
      <c r="EP518">
        <v>1404</v>
      </c>
      <c r="EQ518">
        <v>1518</v>
      </c>
    </row>
    <row r="519" spans="2:147" x14ac:dyDescent="0.25">
      <c r="B519" t="s">
        <v>543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1</v>
      </c>
      <c r="AX519">
        <v>1</v>
      </c>
      <c r="AY519">
        <v>1</v>
      </c>
      <c r="AZ519">
        <v>1</v>
      </c>
      <c r="BA519">
        <v>1</v>
      </c>
      <c r="BB519">
        <v>1</v>
      </c>
      <c r="BC519">
        <v>1</v>
      </c>
      <c r="BD519">
        <v>1</v>
      </c>
      <c r="BE519">
        <v>2</v>
      </c>
      <c r="BF519">
        <v>2</v>
      </c>
      <c r="BG519">
        <v>2</v>
      </c>
      <c r="BH519">
        <v>4</v>
      </c>
      <c r="BI519">
        <v>4</v>
      </c>
      <c r="BJ519">
        <v>5</v>
      </c>
      <c r="BK519">
        <v>5</v>
      </c>
      <c r="BL519">
        <v>6</v>
      </c>
      <c r="BM519">
        <v>6</v>
      </c>
      <c r="BN519">
        <v>6</v>
      </c>
      <c r="BO519">
        <v>8</v>
      </c>
      <c r="BP519">
        <v>10</v>
      </c>
      <c r="BQ519">
        <v>11</v>
      </c>
      <c r="BR519">
        <v>13</v>
      </c>
      <c r="BS519">
        <v>16</v>
      </c>
      <c r="BT519">
        <v>16</v>
      </c>
      <c r="BU519">
        <v>16</v>
      </c>
      <c r="BV519">
        <v>24</v>
      </c>
      <c r="BW519">
        <v>25</v>
      </c>
      <c r="BX519">
        <v>28</v>
      </c>
      <c r="BY519">
        <v>33</v>
      </c>
      <c r="BZ519">
        <v>37</v>
      </c>
      <c r="CA519">
        <v>37</v>
      </c>
      <c r="CB519">
        <v>37</v>
      </c>
      <c r="CC519">
        <v>50</v>
      </c>
      <c r="CD519">
        <v>56</v>
      </c>
      <c r="CE519">
        <v>67</v>
      </c>
      <c r="CF519">
        <v>71</v>
      </c>
      <c r="CG519">
        <v>75</v>
      </c>
      <c r="CH519">
        <v>88</v>
      </c>
      <c r="CI519">
        <v>93</v>
      </c>
      <c r="CJ519">
        <v>101</v>
      </c>
      <c r="CK519">
        <v>102</v>
      </c>
      <c r="CL519">
        <v>116</v>
      </c>
      <c r="CM519">
        <v>125</v>
      </c>
      <c r="CN519">
        <v>126</v>
      </c>
      <c r="CO519">
        <v>137</v>
      </c>
      <c r="CP519">
        <v>137</v>
      </c>
      <c r="CQ519">
        <v>142</v>
      </c>
      <c r="CR519">
        <v>146</v>
      </c>
      <c r="CS519">
        <v>151</v>
      </c>
      <c r="CT519">
        <v>157</v>
      </c>
      <c r="CU519">
        <v>157</v>
      </c>
      <c r="CV519">
        <v>161</v>
      </c>
      <c r="CW519">
        <v>161</v>
      </c>
      <c r="CX519">
        <v>162</v>
      </c>
      <c r="CY519">
        <v>163</v>
      </c>
      <c r="CZ519">
        <v>164</v>
      </c>
      <c r="DA519">
        <v>169</v>
      </c>
      <c r="DB519">
        <v>169</v>
      </c>
      <c r="DC519">
        <v>171</v>
      </c>
      <c r="DD519">
        <v>171</v>
      </c>
      <c r="DE519">
        <v>171</v>
      </c>
      <c r="DF519">
        <v>172</v>
      </c>
      <c r="DG519">
        <v>172</v>
      </c>
      <c r="DH519">
        <v>172</v>
      </c>
      <c r="DI519">
        <v>172</v>
      </c>
      <c r="DJ519">
        <v>172</v>
      </c>
      <c r="DK519">
        <v>174</v>
      </c>
      <c r="DL519">
        <v>177</v>
      </c>
      <c r="DM519">
        <v>177</v>
      </c>
      <c r="DN519">
        <v>182</v>
      </c>
      <c r="DO519">
        <v>182</v>
      </c>
      <c r="DP519">
        <v>183</v>
      </c>
      <c r="DQ519">
        <v>184</v>
      </c>
      <c r="DR519">
        <v>184</v>
      </c>
      <c r="DS519">
        <v>185</v>
      </c>
      <c r="DT519">
        <v>185</v>
      </c>
      <c r="DU519">
        <v>185</v>
      </c>
      <c r="DV519">
        <v>186</v>
      </c>
      <c r="DW519">
        <v>190</v>
      </c>
      <c r="DX519">
        <v>190</v>
      </c>
      <c r="DY519">
        <v>194</v>
      </c>
      <c r="DZ519">
        <v>198</v>
      </c>
      <c r="EA519">
        <v>200</v>
      </c>
      <c r="EB519">
        <v>207</v>
      </c>
      <c r="EC519">
        <v>207</v>
      </c>
      <c r="ED519">
        <v>210</v>
      </c>
      <c r="EE519">
        <v>211</v>
      </c>
      <c r="EF519">
        <v>211</v>
      </c>
      <c r="EG519">
        <v>213</v>
      </c>
      <c r="EH519">
        <v>213</v>
      </c>
      <c r="EI519">
        <v>216</v>
      </c>
      <c r="EJ519">
        <v>216</v>
      </c>
      <c r="EK519">
        <v>221</v>
      </c>
      <c r="EL519">
        <v>221</v>
      </c>
      <c r="EM519">
        <v>225</v>
      </c>
      <c r="EN519">
        <v>226</v>
      </c>
      <c r="EO519">
        <v>227</v>
      </c>
      <c r="EP519">
        <v>240</v>
      </c>
      <c r="EQ519">
        <v>240</v>
      </c>
    </row>
    <row r="520" spans="2:147" x14ac:dyDescent="0.25">
      <c r="B520" t="s">
        <v>543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2</v>
      </c>
      <c r="BN520">
        <v>3</v>
      </c>
      <c r="BO520">
        <v>3</v>
      </c>
      <c r="BP520">
        <v>0</v>
      </c>
      <c r="BQ520">
        <v>3</v>
      </c>
      <c r="BR520">
        <v>3</v>
      </c>
      <c r="BS520">
        <v>3</v>
      </c>
      <c r="BT520">
        <v>3</v>
      </c>
      <c r="BU520">
        <v>4</v>
      </c>
      <c r="BV520">
        <v>6</v>
      </c>
      <c r="BW520">
        <v>7</v>
      </c>
      <c r="BX520">
        <v>8</v>
      </c>
      <c r="BY520">
        <v>8</v>
      </c>
      <c r="BZ520">
        <v>9</v>
      </c>
      <c r="CA520">
        <v>9</v>
      </c>
      <c r="CB520">
        <v>11</v>
      </c>
      <c r="CC520">
        <v>11</v>
      </c>
      <c r="CD520">
        <v>13</v>
      </c>
      <c r="CE520">
        <v>15</v>
      </c>
      <c r="CF520">
        <v>15</v>
      </c>
      <c r="CG520">
        <v>15</v>
      </c>
      <c r="CH520">
        <v>15</v>
      </c>
      <c r="CI520">
        <v>15</v>
      </c>
      <c r="CJ520">
        <v>15</v>
      </c>
      <c r="CK520">
        <v>15</v>
      </c>
      <c r="CL520">
        <v>15</v>
      </c>
      <c r="CM520">
        <v>15</v>
      </c>
      <c r="CN520">
        <v>15</v>
      </c>
      <c r="CO520">
        <v>16</v>
      </c>
      <c r="CP520">
        <v>16</v>
      </c>
      <c r="CQ520">
        <v>16</v>
      </c>
      <c r="CR520">
        <v>16</v>
      </c>
      <c r="CS520">
        <v>16</v>
      </c>
      <c r="CT520">
        <v>16</v>
      </c>
      <c r="CU520">
        <v>16</v>
      </c>
      <c r="CV520">
        <v>16</v>
      </c>
      <c r="CW520">
        <v>16</v>
      </c>
      <c r="CX520">
        <v>16</v>
      </c>
      <c r="CY520">
        <v>17</v>
      </c>
      <c r="CZ520">
        <v>18</v>
      </c>
      <c r="DA520">
        <v>19</v>
      </c>
      <c r="DB520">
        <v>19</v>
      </c>
      <c r="DC520">
        <v>19</v>
      </c>
      <c r="DD520">
        <v>19</v>
      </c>
      <c r="DE520">
        <v>19</v>
      </c>
      <c r="DF520">
        <v>19</v>
      </c>
      <c r="DG520">
        <v>19</v>
      </c>
      <c r="DH520">
        <v>20</v>
      </c>
      <c r="DI520">
        <v>20</v>
      </c>
      <c r="DJ520">
        <v>20</v>
      </c>
      <c r="DK520">
        <v>21</v>
      </c>
      <c r="DL520">
        <v>23</v>
      </c>
      <c r="DM520">
        <v>23</v>
      </c>
      <c r="DN520">
        <v>25</v>
      </c>
      <c r="DO520">
        <v>25</v>
      </c>
      <c r="DP520">
        <v>25</v>
      </c>
      <c r="DQ520">
        <v>25</v>
      </c>
      <c r="DR520">
        <v>26</v>
      </c>
      <c r="DS520">
        <v>28</v>
      </c>
      <c r="DT520">
        <v>28</v>
      </c>
      <c r="DU520">
        <v>28</v>
      </c>
      <c r="DV520">
        <v>28</v>
      </c>
      <c r="DW520">
        <v>28</v>
      </c>
      <c r="DX520">
        <v>28</v>
      </c>
      <c r="DY520">
        <v>28</v>
      </c>
      <c r="DZ520">
        <v>28</v>
      </c>
      <c r="EA520">
        <v>28</v>
      </c>
      <c r="EB520">
        <v>28</v>
      </c>
      <c r="EC520">
        <v>29</v>
      </c>
      <c r="ED520">
        <v>30</v>
      </c>
      <c r="EE520">
        <v>30</v>
      </c>
      <c r="EF520">
        <v>30</v>
      </c>
      <c r="EG520">
        <v>30</v>
      </c>
      <c r="EH520">
        <v>31</v>
      </c>
      <c r="EI520">
        <v>31</v>
      </c>
      <c r="EJ520">
        <v>31</v>
      </c>
      <c r="EK520">
        <v>32</v>
      </c>
      <c r="EL520">
        <v>32</v>
      </c>
      <c r="EM520">
        <v>32</v>
      </c>
      <c r="EN520">
        <v>32</v>
      </c>
      <c r="EO520">
        <v>33</v>
      </c>
      <c r="EP520">
        <v>34</v>
      </c>
      <c r="EQ520">
        <v>34</v>
      </c>
    </row>
    <row r="521" spans="2:147" x14ac:dyDescent="0.25">
      <c r="B521" t="s">
        <v>543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</row>
    <row r="522" spans="2:147" x14ac:dyDescent="0.25">
      <c r="B522" t="s">
        <v>543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1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12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43</v>
      </c>
      <c r="CC522">
        <v>42</v>
      </c>
      <c r="CD522">
        <v>167</v>
      </c>
      <c r="CE522">
        <v>4</v>
      </c>
      <c r="CF522">
        <v>4</v>
      </c>
      <c r="CG522">
        <v>4</v>
      </c>
      <c r="CH522">
        <v>8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</row>
    <row r="523" spans="2:147" x14ac:dyDescent="0.25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2</v>
      </c>
      <c r="BD523">
        <v>3</v>
      </c>
      <c r="BE523">
        <v>6</v>
      </c>
      <c r="BF523">
        <v>6</v>
      </c>
      <c r="BG523">
        <v>8</v>
      </c>
      <c r="BH523">
        <v>10</v>
      </c>
      <c r="BI523">
        <v>10</v>
      </c>
      <c r="BJ523">
        <v>10</v>
      </c>
      <c r="BK523">
        <v>12</v>
      </c>
      <c r="BL523">
        <v>14</v>
      </c>
      <c r="BM523">
        <v>18</v>
      </c>
      <c r="BN523">
        <v>25</v>
      </c>
      <c r="BO523">
        <v>27</v>
      </c>
      <c r="BP523">
        <v>38</v>
      </c>
      <c r="BQ523">
        <v>50</v>
      </c>
      <c r="BR523">
        <v>71</v>
      </c>
      <c r="BS523">
        <v>95</v>
      </c>
      <c r="BT523">
        <v>110</v>
      </c>
      <c r="BU523">
        <v>152</v>
      </c>
      <c r="BV523">
        <v>181</v>
      </c>
      <c r="BW523">
        <v>212</v>
      </c>
      <c r="BX523">
        <v>260</v>
      </c>
      <c r="BY523">
        <v>294</v>
      </c>
      <c r="BZ523">
        <v>320</v>
      </c>
      <c r="CA523">
        <v>354</v>
      </c>
      <c r="CB523">
        <v>367</v>
      </c>
      <c r="CC523">
        <v>388</v>
      </c>
      <c r="CD523">
        <v>417</v>
      </c>
      <c r="CE523">
        <v>475</v>
      </c>
      <c r="CF523">
        <v>543</v>
      </c>
      <c r="CG523">
        <v>593</v>
      </c>
      <c r="CH523">
        <v>647</v>
      </c>
      <c r="CI523">
        <v>693</v>
      </c>
      <c r="CJ523">
        <v>726</v>
      </c>
      <c r="CK523">
        <v>758</v>
      </c>
      <c r="CL523">
        <v>805</v>
      </c>
      <c r="CM523">
        <v>860</v>
      </c>
      <c r="CN523">
        <v>894</v>
      </c>
      <c r="CO523">
        <v>915</v>
      </c>
      <c r="CP523">
        <v>968</v>
      </c>
      <c r="CQ523">
        <v>996</v>
      </c>
      <c r="CR523">
        <v>1033</v>
      </c>
      <c r="CS523">
        <v>1082</v>
      </c>
      <c r="CT523">
        <v>1252</v>
      </c>
      <c r="CU523">
        <v>1302</v>
      </c>
      <c r="CV523">
        <v>1348</v>
      </c>
      <c r="CW523">
        <v>1391</v>
      </c>
      <c r="CX523">
        <v>1430</v>
      </c>
      <c r="CY523">
        <v>1490</v>
      </c>
      <c r="CZ523">
        <v>1585</v>
      </c>
      <c r="DA523">
        <v>1665</v>
      </c>
      <c r="DB523">
        <v>1730</v>
      </c>
      <c r="DC523">
        <v>1780</v>
      </c>
      <c r="DD523">
        <v>1815</v>
      </c>
      <c r="DE523">
        <v>1883</v>
      </c>
      <c r="DF523">
        <v>1952</v>
      </c>
      <c r="DG523">
        <v>2046</v>
      </c>
      <c r="DH523">
        <v>2117</v>
      </c>
      <c r="DI523">
        <v>2205</v>
      </c>
      <c r="DJ523">
        <v>2242</v>
      </c>
      <c r="DK523">
        <v>2278</v>
      </c>
      <c r="DL523">
        <v>2322</v>
      </c>
      <c r="DM523">
        <v>2374</v>
      </c>
      <c r="DN523">
        <v>2448</v>
      </c>
      <c r="DO523">
        <v>2520</v>
      </c>
      <c r="DP523">
        <v>2575</v>
      </c>
      <c r="DQ523">
        <v>2613</v>
      </c>
      <c r="DR523">
        <v>2640</v>
      </c>
      <c r="DS523">
        <v>2675</v>
      </c>
      <c r="DT523">
        <v>2737</v>
      </c>
      <c r="DU523">
        <v>2759</v>
      </c>
      <c r="DV523">
        <v>2802</v>
      </c>
      <c r="DW523">
        <v>2856</v>
      </c>
      <c r="DX523">
        <v>2869</v>
      </c>
      <c r="DY523">
        <v>2908</v>
      </c>
      <c r="DZ523">
        <v>2964</v>
      </c>
      <c r="EA523">
        <v>3006</v>
      </c>
      <c r="EB523">
        <v>3070</v>
      </c>
      <c r="EC523">
        <v>3142</v>
      </c>
      <c r="ED523">
        <v>3224</v>
      </c>
      <c r="EE523">
        <v>3258</v>
      </c>
      <c r="EF523">
        <v>3291</v>
      </c>
      <c r="EG523">
        <v>3338</v>
      </c>
      <c r="EH523">
        <v>3379</v>
      </c>
      <c r="EI523">
        <v>3458</v>
      </c>
      <c r="EJ523">
        <v>3515</v>
      </c>
      <c r="EK523">
        <v>3552</v>
      </c>
      <c r="EL523">
        <v>3575</v>
      </c>
      <c r="EM523">
        <v>3605</v>
      </c>
      <c r="EN523">
        <v>3627</v>
      </c>
      <c r="EO523">
        <v>3643</v>
      </c>
      <c r="EP523">
        <v>3663</v>
      </c>
      <c r="EQ523">
        <v>3698</v>
      </c>
    </row>
    <row r="524" spans="2:147" x14ac:dyDescent="0.25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1</v>
      </c>
      <c r="BS524">
        <v>1</v>
      </c>
      <c r="BT524">
        <v>1</v>
      </c>
      <c r="BU524">
        <v>1</v>
      </c>
      <c r="BV524">
        <v>1</v>
      </c>
      <c r="BW524">
        <v>4</v>
      </c>
      <c r="BX524">
        <v>4</v>
      </c>
      <c r="BY524">
        <v>4</v>
      </c>
      <c r="BZ524">
        <v>4</v>
      </c>
      <c r="CA524">
        <v>4</v>
      </c>
      <c r="CB524">
        <v>4</v>
      </c>
      <c r="CC524">
        <v>4</v>
      </c>
      <c r="CD524">
        <v>5</v>
      </c>
      <c r="CE524">
        <v>5</v>
      </c>
      <c r="CF524">
        <v>7</v>
      </c>
      <c r="CG524">
        <v>7</v>
      </c>
      <c r="CH524">
        <v>7</v>
      </c>
      <c r="CI524">
        <v>7</v>
      </c>
      <c r="CJ524">
        <v>7</v>
      </c>
      <c r="CK524">
        <v>7</v>
      </c>
      <c r="CL524">
        <v>7</v>
      </c>
      <c r="CM524">
        <v>7</v>
      </c>
      <c r="CN524">
        <v>7</v>
      </c>
      <c r="CO524">
        <v>7</v>
      </c>
      <c r="CP524">
        <v>9</v>
      </c>
      <c r="CQ524">
        <v>9</v>
      </c>
      <c r="CR524">
        <v>9</v>
      </c>
      <c r="CS524">
        <v>9</v>
      </c>
      <c r="CT524">
        <v>10</v>
      </c>
      <c r="CU524">
        <v>10</v>
      </c>
      <c r="CV524">
        <v>10</v>
      </c>
      <c r="CW524">
        <v>10</v>
      </c>
      <c r="CX524">
        <v>10</v>
      </c>
      <c r="CY524">
        <v>10</v>
      </c>
      <c r="CZ524">
        <v>10</v>
      </c>
      <c r="DA524">
        <v>10</v>
      </c>
      <c r="DB524">
        <v>11</v>
      </c>
      <c r="DC524">
        <v>12</v>
      </c>
      <c r="DD524">
        <v>14</v>
      </c>
      <c r="DE524">
        <v>14</v>
      </c>
      <c r="DF524">
        <v>22</v>
      </c>
      <c r="DG524">
        <v>25</v>
      </c>
      <c r="DH524">
        <v>25</v>
      </c>
      <c r="DI524">
        <v>25</v>
      </c>
      <c r="DJ524">
        <v>25</v>
      </c>
      <c r="DK524">
        <v>32</v>
      </c>
      <c r="DL524">
        <v>33</v>
      </c>
      <c r="DM524">
        <v>33</v>
      </c>
      <c r="DN524">
        <v>37</v>
      </c>
      <c r="DO524">
        <v>38</v>
      </c>
      <c r="DP524">
        <v>39</v>
      </c>
      <c r="DQ524">
        <v>41</v>
      </c>
      <c r="DR524">
        <v>42</v>
      </c>
      <c r="DS524">
        <v>43</v>
      </c>
      <c r="DT524">
        <v>43</v>
      </c>
      <c r="DU524">
        <v>51</v>
      </c>
      <c r="DV524">
        <v>51</v>
      </c>
      <c r="DW524">
        <v>55</v>
      </c>
      <c r="DX524">
        <v>58</v>
      </c>
      <c r="DY524">
        <v>58</v>
      </c>
      <c r="DZ524">
        <v>58</v>
      </c>
      <c r="EA524">
        <v>57</v>
      </c>
      <c r="EB524">
        <v>60</v>
      </c>
      <c r="EC524">
        <v>65</v>
      </c>
      <c r="ED524">
        <v>74</v>
      </c>
      <c r="EE524">
        <v>76</v>
      </c>
      <c r="EF524">
        <v>78</v>
      </c>
      <c r="EG524">
        <v>82</v>
      </c>
      <c r="EH524">
        <v>84</v>
      </c>
      <c r="EI524">
        <v>84</v>
      </c>
      <c r="EJ524">
        <v>87</v>
      </c>
      <c r="EK524">
        <v>90</v>
      </c>
      <c r="EL524">
        <v>94</v>
      </c>
      <c r="EM524">
        <v>95</v>
      </c>
      <c r="EN524">
        <v>101</v>
      </c>
      <c r="EO524">
        <v>107</v>
      </c>
      <c r="EP524">
        <v>112</v>
      </c>
      <c r="EQ524">
        <v>114</v>
      </c>
    </row>
    <row r="525" spans="2:147" x14ac:dyDescent="0.25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1</v>
      </c>
      <c r="BA525">
        <v>2</v>
      </c>
      <c r="BB525">
        <v>3</v>
      </c>
      <c r="BC525">
        <v>3</v>
      </c>
      <c r="BD525">
        <v>7</v>
      </c>
      <c r="BE525">
        <v>10</v>
      </c>
      <c r="BF525">
        <v>15</v>
      </c>
      <c r="BG525">
        <v>15</v>
      </c>
      <c r="BH525">
        <v>18</v>
      </c>
      <c r="BI525">
        <v>22</v>
      </c>
      <c r="BJ525">
        <v>22</v>
      </c>
      <c r="BK525">
        <v>29</v>
      </c>
      <c r="BL525">
        <v>40</v>
      </c>
      <c r="BM525">
        <v>45</v>
      </c>
      <c r="BN525">
        <v>58</v>
      </c>
      <c r="BO525">
        <v>69</v>
      </c>
      <c r="BP525">
        <v>88</v>
      </c>
      <c r="BQ525">
        <v>119</v>
      </c>
      <c r="BR525">
        <v>155</v>
      </c>
      <c r="BS525">
        <v>204</v>
      </c>
      <c r="BT525">
        <v>241</v>
      </c>
      <c r="BU525">
        <v>288</v>
      </c>
      <c r="BV525">
        <v>333</v>
      </c>
      <c r="BW525">
        <v>381</v>
      </c>
      <c r="BX525">
        <v>441</v>
      </c>
      <c r="BY525">
        <v>500</v>
      </c>
      <c r="BZ525">
        <v>552</v>
      </c>
      <c r="CA525">
        <v>608</v>
      </c>
      <c r="CB525">
        <v>652</v>
      </c>
      <c r="CC525">
        <v>718</v>
      </c>
      <c r="CD525">
        <v>764</v>
      </c>
      <c r="CE525">
        <v>877</v>
      </c>
      <c r="CF525">
        <v>931</v>
      </c>
      <c r="CG525">
        <v>998</v>
      </c>
      <c r="CH525">
        <v>1083</v>
      </c>
      <c r="CI525">
        <v>1142</v>
      </c>
      <c r="CJ525">
        <v>1183</v>
      </c>
      <c r="CK525">
        <v>1243</v>
      </c>
      <c r="CL525">
        <v>1342</v>
      </c>
      <c r="CM525">
        <v>1419</v>
      </c>
      <c r="CN525">
        <v>1498</v>
      </c>
      <c r="CO525">
        <v>1536</v>
      </c>
      <c r="CP525">
        <v>1602</v>
      </c>
      <c r="CQ525">
        <v>1649</v>
      </c>
      <c r="CR525">
        <v>1717</v>
      </c>
      <c r="CS525">
        <v>1824</v>
      </c>
      <c r="CT525">
        <v>2030</v>
      </c>
      <c r="CU525">
        <v>2083</v>
      </c>
      <c r="CV525">
        <v>2160</v>
      </c>
      <c r="CW525">
        <v>2252</v>
      </c>
      <c r="CX525">
        <v>2312</v>
      </c>
      <c r="CY525">
        <v>2389</v>
      </c>
      <c r="CZ525">
        <v>2472</v>
      </c>
      <c r="DA525">
        <v>2557</v>
      </c>
      <c r="DB525">
        <v>2625</v>
      </c>
      <c r="DC525">
        <v>2706</v>
      </c>
      <c r="DD525">
        <v>2758</v>
      </c>
      <c r="DE525">
        <v>2883</v>
      </c>
      <c r="DF525">
        <v>2977</v>
      </c>
      <c r="DG525">
        <v>3089</v>
      </c>
      <c r="DH525">
        <v>3148</v>
      </c>
      <c r="DI525">
        <v>3228</v>
      </c>
      <c r="DJ525">
        <v>3272</v>
      </c>
      <c r="DK525">
        <v>3313</v>
      </c>
      <c r="DL525">
        <v>3370</v>
      </c>
      <c r="DM525">
        <v>3464</v>
      </c>
      <c r="DN525">
        <v>3526</v>
      </c>
      <c r="DO525">
        <v>3583</v>
      </c>
      <c r="DP525">
        <v>3652</v>
      </c>
      <c r="DQ525">
        <v>3703</v>
      </c>
      <c r="DR525">
        <v>3767</v>
      </c>
      <c r="DS525">
        <v>3827</v>
      </c>
      <c r="DT525">
        <v>3889</v>
      </c>
      <c r="DU525">
        <v>3943</v>
      </c>
      <c r="DV525">
        <v>3974</v>
      </c>
      <c r="DW525">
        <v>4027</v>
      </c>
      <c r="DX525">
        <v>4039</v>
      </c>
      <c r="DY525">
        <v>4075</v>
      </c>
      <c r="DZ525">
        <v>4121</v>
      </c>
      <c r="EA525">
        <v>4166</v>
      </c>
      <c r="EB525">
        <v>4201</v>
      </c>
      <c r="EC525">
        <v>4254</v>
      </c>
      <c r="ED525">
        <v>4353</v>
      </c>
      <c r="EE525">
        <v>4394</v>
      </c>
      <c r="EF525">
        <v>4416</v>
      </c>
      <c r="EG525">
        <v>4453</v>
      </c>
      <c r="EH525">
        <v>4496</v>
      </c>
      <c r="EI525">
        <v>4553</v>
      </c>
      <c r="EJ525">
        <v>4591</v>
      </c>
      <c r="EK525">
        <v>4626</v>
      </c>
      <c r="EL525">
        <v>4637</v>
      </c>
      <c r="EM525">
        <v>4663</v>
      </c>
      <c r="EN525">
        <v>4687</v>
      </c>
      <c r="EO525">
        <v>4709</v>
      </c>
      <c r="EP525">
        <v>4723</v>
      </c>
      <c r="EQ525">
        <v>4754</v>
      </c>
    </row>
    <row r="526" spans="2:147" x14ac:dyDescent="0.25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1</v>
      </c>
      <c r="BV526">
        <v>1</v>
      </c>
      <c r="BW526">
        <v>1</v>
      </c>
      <c r="BX526">
        <v>1</v>
      </c>
      <c r="BY526">
        <v>1</v>
      </c>
      <c r="BZ526">
        <v>1</v>
      </c>
      <c r="CA526">
        <v>1</v>
      </c>
      <c r="CB526">
        <v>6</v>
      </c>
      <c r="CC526">
        <v>6</v>
      </c>
      <c r="CD526">
        <v>6</v>
      </c>
      <c r="CE526">
        <v>6</v>
      </c>
      <c r="CF526">
        <v>6</v>
      </c>
      <c r="CG526">
        <v>6</v>
      </c>
      <c r="CH526">
        <v>6</v>
      </c>
      <c r="CI526">
        <v>6</v>
      </c>
      <c r="CJ526">
        <v>6</v>
      </c>
      <c r="CK526">
        <v>6</v>
      </c>
      <c r="CL526">
        <v>6</v>
      </c>
      <c r="CM526">
        <v>6</v>
      </c>
      <c r="CN526">
        <v>7</v>
      </c>
      <c r="CO526">
        <v>7</v>
      </c>
      <c r="CP526">
        <v>7</v>
      </c>
      <c r="CQ526">
        <v>7</v>
      </c>
      <c r="CR526">
        <v>9</v>
      </c>
      <c r="CS526">
        <v>8</v>
      </c>
      <c r="CT526">
        <v>8</v>
      </c>
      <c r="CU526">
        <v>8</v>
      </c>
      <c r="CV526">
        <v>8</v>
      </c>
      <c r="CW526">
        <v>8</v>
      </c>
      <c r="CX526">
        <v>8</v>
      </c>
      <c r="CY526">
        <v>8</v>
      </c>
      <c r="CZ526">
        <v>8</v>
      </c>
      <c r="DA526">
        <v>8</v>
      </c>
      <c r="DB526">
        <v>8</v>
      </c>
      <c r="DC526">
        <v>8</v>
      </c>
      <c r="DD526">
        <v>8</v>
      </c>
      <c r="DE526">
        <v>8</v>
      </c>
      <c r="DF526">
        <v>8</v>
      </c>
      <c r="DG526">
        <v>8</v>
      </c>
      <c r="DH526">
        <v>8</v>
      </c>
      <c r="DI526">
        <v>8</v>
      </c>
      <c r="DJ526">
        <v>8</v>
      </c>
      <c r="DK526">
        <v>8</v>
      </c>
      <c r="DL526">
        <v>8</v>
      </c>
      <c r="DM526">
        <v>8</v>
      </c>
      <c r="DN526">
        <v>8</v>
      </c>
      <c r="DO526">
        <v>8</v>
      </c>
      <c r="DP526">
        <v>8</v>
      </c>
      <c r="DQ526">
        <v>8</v>
      </c>
      <c r="DR526">
        <v>8</v>
      </c>
      <c r="DS526">
        <v>8</v>
      </c>
      <c r="DT526">
        <v>8</v>
      </c>
      <c r="DU526">
        <v>8</v>
      </c>
      <c r="DV526">
        <v>8</v>
      </c>
      <c r="DW526">
        <v>8</v>
      </c>
      <c r="DX526">
        <v>8</v>
      </c>
      <c r="DY526">
        <v>8</v>
      </c>
      <c r="DZ526">
        <v>8</v>
      </c>
      <c r="EA526">
        <v>8</v>
      </c>
      <c r="EB526">
        <v>8</v>
      </c>
      <c r="EC526">
        <v>8</v>
      </c>
      <c r="ED526">
        <v>8</v>
      </c>
      <c r="EE526">
        <v>8</v>
      </c>
      <c r="EF526">
        <v>8</v>
      </c>
      <c r="EG526">
        <v>8</v>
      </c>
      <c r="EH526">
        <v>8</v>
      </c>
      <c r="EI526">
        <v>8</v>
      </c>
      <c r="EJ526">
        <v>8</v>
      </c>
      <c r="EK526">
        <v>8</v>
      </c>
      <c r="EL526">
        <v>8</v>
      </c>
      <c r="EM526">
        <v>8</v>
      </c>
      <c r="EN526">
        <v>8</v>
      </c>
      <c r="EO526">
        <v>8</v>
      </c>
      <c r="EP526">
        <v>8</v>
      </c>
      <c r="EQ526">
        <v>8</v>
      </c>
    </row>
    <row r="527" spans="2:147" x14ac:dyDescent="0.25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1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9</v>
      </c>
      <c r="BY527">
        <v>9</v>
      </c>
      <c r="BZ527">
        <v>9</v>
      </c>
      <c r="CA527">
        <v>9</v>
      </c>
      <c r="CB527">
        <v>9</v>
      </c>
      <c r="CC527">
        <v>9</v>
      </c>
      <c r="CD527">
        <v>9</v>
      </c>
      <c r="CE527">
        <v>9</v>
      </c>
      <c r="CF527">
        <v>9</v>
      </c>
      <c r="CG527">
        <v>10</v>
      </c>
      <c r="CH527">
        <v>10</v>
      </c>
      <c r="CI527">
        <v>10</v>
      </c>
      <c r="CJ527">
        <v>10</v>
      </c>
      <c r="CK527">
        <v>10</v>
      </c>
      <c r="CL527">
        <v>10</v>
      </c>
      <c r="CM527">
        <v>10</v>
      </c>
      <c r="CN527">
        <v>10</v>
      </c>
      <c r="CO527">
        <v>10</v>
      </c>
      <c r="CP527">
        <v>10</v>
      </c>
      <c r="CQ527">
        <v>10</v>
      </c>
      <c r="CR527">
        <v>10</v>
      </c>
      <c r="CS527">
        <v>10</v>
      </c>
      <c r="CT527">
        <v>10</v>
      </c>
      <c r="CU527">
        <v>10</v>
      </c>
      <c r="CV527">
        <v>10</v>
      </c>
      <c r="CW527">
        <v>10</v>
      </c>
      <c r="CX527">
        <v>10</v>
      </c>
      <c r="CY527">
        <v>10</v>
      </c>
      <c r="CZ527">
        <v>10</v>
      </c>
      <c r="DA527">
        <v>10</v>
      </c>
      <c r="DB527">
        <v>10</v>
      </c>
      <c r="DC527">
        <v>12</v>
      </c>
      <c r="DD527">
        <v>12</v>
      </c>
      <c r="DE527">
        <v>12</v>
      </c>
      <c r="DF527">
        <v>12</v>
      </c>
      <c r="DG527">
        <v>12</v>
      </c>
      <c r="DH527">
        <v>12</v>
      </c>
      <c r="DI527">
        <v>12</v>
      </c>
      <c r="DJ527">
        <v>12</v>
      </c>
      <c r="DK527">
        <v>12</v>
      </c>
      <c r="DL527">
        <v>12</v>
      </c>
      <c r="DM527">
        <v>12</v>
      </c>
      <c r="DN527">
        <v>12</v>
      </c>
      <c r="DO527">
        <v>12</v>
      </c>
      <c r="DP527">
        <v>12</v>
      </c>
      <c r="DQ527">
        <v>12</v>
      </c>
      <c r="DR527">
        <v>12</v>
      </c>
      <c r="DS527">
        <v>12</v>
      </c>
      <c r="DT527">
        <v>12</v>
      </c>
      <c r="DU527">
        <v>12</v>
      </c>
      <c r="DV527">
        <v>12</v>
      </c>
      <c r="DW527">
        <v>12</v>
      </c>
      <c r="DX527">
        <v>12</v>
      </c>
      <c r="DY527">
        <v>12</v>
      </c>
      <c r="DZ527">
        <v>12</v>
      </c>
      <c r="EA527">
        <v>12</v>
      </c>
      <c r="EB527">
        <v>12</v>
      </c>
      <c r="EC527">
        <v>12</v>
      </c>
      <c r="ED527">
        <v>12</v>
      </c>
      <c r="EE527">
        <v>12</v>
      </c>
      <c r="EF527">
        <v>12</v>
      </c>
      <c r="EG527">
        <v>12</v>
      </c>
      <c r="EH527">
        <v>12</v>
      </c>
      <c r="EI527">
        <v>12</v>
      </c>
      <c r="EJ527">
        <v>12</v>
      </c>
      <c r="EK527">
        <v>12</v>
      </c>
      <c r="EL527">
        <v>12</v>
      </c>
      <c r="EM527">
        <v>12</v>
      </c>
      <c r="EN527">
        <v>12</v>
      </c>
      <c r="EO527">
        <v>12</v>
      </c>
      <c r="EP527">
        <v>12</v>
      </c>
      <c r="EQ527">
        <v>12</v>
      </c>
    </row>
    <row r="528" spans="2:147" x14ac:dyDescent="0.25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2</v>
      </c>
      <c r="DW528">
        <v>2</v>
      </c>
      <c r="DX528">
        <v>2</v>
      </c>
      <c r="DY528">
        <v>2</v>
      </c>
      <c r="DZ528">
        <v>2</v>
      </c>
      <c r="EA528">
        <v>2</v>
      </c>
      <c r="EB528">
        <v>2</v>
      </c>
      <c r="EC528">
        <v>2</v>
      </c>
      <c r="ED528">
        <v>2</v>
      </c>
      <c r="EE528">
        <v>2</v>
      </c>
      <c r="EF528">
        <v>2</v>
      </c>
      <c r="EG528">
        <v>2</v>
      </c>
      <c r="EH528">
        <v>2</v>
      </c>
      <c r="EI528">
        <v>2</v>
      </c>
      <c r="EJ528">
        <v>2</v>
      </c>
      <c r="EK528">
        <v>2</v>
      </c>
      <c r="EL528">
        <v>3</v>
      </c>
      <c r="EM528">
        <v>3</v>
      </c>
      <c r="EN528">
        <v>3</v>
      </c>
      <c r="EO528">
        <v>3</v>
      </c>
      <c r="EP528">
        <v>3</v>
      </c>
      <c r="EQ528">
        <v>3</v>
      </c>
    </row>
    <row r="529" spans="2:147" x14ac:dyDescent="0.25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1</v>
      </c>
      <c r="BF529">
        <v>7</v>
      </c>
      <c r="BG529">
        <v>7</v>
      </c>
      <c r="BH529">
        <v>8</v>
      </c>
      <c r="BI529">
        <v>8</v>
      </c>
      <c r="BJ529">
        <v>11</v>
      </c>
      <c r="BK529">
        <v>24</v>
      </c>
      <c r="BL529">
        <v>30</v>
      </c>
      <c r="BM529">
        <v>37</v>
      </c>
      <c r="BN529">
        <v>39</v>
      </c>
      <c r="BO529">
        <v>49</v>
      </c>
      <c r="BP529">
        <v>51</v>
      </c>
      <c r="BQ529">
        <v>66</v>
      </c>
      <c r="BR529">
        <v>76</v>
      </c>
      <c r="BS529">
        <v>84</v>
      </c>
      <c r="BT529">
        <v>90</v>
      </c>
      <c r="BU529">
        <v>100</v>
      </c>
      <c r="BV529">
        <v>107</v>
      </c>
      <c r="BW529">
        <v>114</v>
      </c>
      <c r="BX529">
        <v>132</v>
      </c>
      <c r="BY529">
        <v>143</v>
      </c>
      <c r="BZ529">
        <v>154</v>
      </c>
      <c r="CA529">
        <v>177</v>
      </c>
      <c r="CB529">
        <v>189</v>
      </c>
      <c r="CC529">
        <v>206</v>
      </c>
      <c r="CD529">
        <v>207</v>
      </c>
      <c r="CE529">
        <v>217</v>
      </c>
      <c r="CF529">
        <v>234</v>
      </c>
      <c r="CG529">
        <v>246</v>
      </c>
      <c r="CH529">
        <v>264</v>
      </c>
      <c r="CI529">
        <v>284</v>
      </c>
      <c r="CJ529">
        <v>293</v>
      </c>
      <c r="CK529">
        <v>300</v>
      </c>
      <c r="CL529">
        <v>312</v>
      </c>
      <c r="CM529">
        <v>327</v>
      </c>
      <c r="CN529">
        <v>342</v>
      </c>
      <c r="CO529">
        <v>352</v>
      </c>
      <c r="CP529">
        <v>360</v>
      </c>
      <c r="CQ529">
        <v>390</v>
      </c>
      <c r="CR529">
        <v>417</v>
      </c>
      <c r="CS529">
        <v>426</v>
      </c>
      <c r="CT529">
        <v>470</v>
      </c>
      <c r="CU529">
        <v>497</v>
      </c>
      <c r="CV529">
        <v>500</v>
      </c>
      <c r="CW529">
        <v>515</v>
      </c>
      <c r="CX529">
        <v>543</v>
      </c>
      <c r="CY529">
        <v>565</v>
      </c>
      <c r="CZ529">
        <v>580</v>
      </c>
      <c r="DA529">
        <v>618</v>
      </c>
      <c r="DB529">
        <v>646</v>
      </c>
      <c r="DC529">
        <v>661</v>
      </c>
      <c r="DD529">
        <v>679</v>
      </c>
      <c r="DE529">
        <v>685</v>
      </c>
      <c r="DF529">
        <v>700</v>
      </c>
      <c r="DG529">
        <v>720</v>
      </c>
      <c r="DH529">
        <v>743</v>
      </c>
      <c r="DI529">
        <v>757</v>
      </c>
      <c r="DJ529">
        <v>767</v>
      </c>
      <c r="DK529">
        <v>777</v>
      </c>
      <c r="DL529">
        <v>788</v>
      </c>
      <c r="DM529">
        <v>797</v>
      </c>
      <c r="DN529">
        <v>805</v>
      </c>
      <c r="DO529">
        <v>825</v>
      </c>
      <c r="DP529">
        <v>835</v>
      </c>
      <c r="DQ529">
        <v>844</v>
      </c>
      <c r="DR529">
        <v>857</v>
      </c>
      <c r="DS529">
        <v>871</v>
      </c>
      <c r="DT529">
        <v>878</v>
      </c>
      <c r="DU529">
        <v>890</v>
      </c>
      <c r="DV529">
        <v>898</v>
      </c>
      <c r="DW529">
        <v>923</v>
      </c>
      <c r="DX529">
        <v>928</v>
      </c>
      <c r="DY529">
        <v>932</v>
      </c>
      <c r="DZ529">
        <v>941</v>
      </c>
      <c r="EA529">
        <v>947</v>
      </c>
      <c r="EB529">
        <v>956</v>
      </c>
      <c r="EC529">
        <v>964</v>
      </c>
      <c r="ED529">
        <v>974</v>
      </c>
      <c r="EE529">
        <v>980</v>
      </c>
      <c r="EF529">
        <v>984</v>
      </c>
      <c r="EG529">
        <v>986</v>
      </c>
      <c r="EH529">
        <v>995</v>
      </c>
      <c r="EI529">
        <v>1004</v>
      </c>
      <c r="EJ529">
        <v>1008</v>
      </c>
      <c r="EK529">
        <v>1011</v>
      </c>
      <c r="EL529">
        <v>1016</v>
      </c>
      <c r="EM529">
        <v>1022</v>
      </c>
      <c r="EN529">
        <v>1027</v>
      </c>
      <c r="EO529">
        <v>1031</v>
      </c>
      <c r="EP529">
        <v>1040</v>
      </c>
      <c r="EQ529">
        <v>1049</v>
      </c>
    </row>
    <row r="530" spans="2:147" x14ac:dyDescent="0.25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1</v>
      </c>
      <c r="BL530">
        <v>1</v>
      </c>
      <c r="BM530">
        <v>1</v>
      </c>
      <c r="BN530">
        <v>2</v>
      </c>
      <c r="BO530">
        <v>5</v>
      </c>
      <c r="BP530">
        <v>8</v>
      </c>
      <c r="BQ530">
        <v>10</v>
      </c>
      <c r="BR530">
        <v>13</v>
      </c>
      <c r="BS530">
        <v>16</v>
      </c>
      <c r="BT530">
        <v>17</v>
      </c>
      <c r="BU530">
        <v>18</v>
      </c>
      <c r="BV530">
        <v>20</v>
      </c>
      <c r="BW530">
        <v>21</v>
      </c>
      <c r="BX530">
        <v>30</v>
      </c>
      <c r="BY530">
        <v>36</v>
      </c>
      <c r="BZ530">
        <v>44</v>
      </c>
      <c r="CA530">
        <v>50</v>
      </c>
      <c r="CB530">
        <v>50</v>
      </c>
      <c r="CC530">
        <v>50</v>
      </c>
      <c r="CD530">
        <v>52</v>
      </c>
      <c r="CE530">
        <v>61</v>
      </c>
      <c r="CF530">
        <v>68</v>
      </c>
      <c r="CG530">
        <v>74</v>
      </c>
      <c r="CH530">
        <v>81</v>
      </c>
      <c r="CI530">
        <v>81</v>
      </c>
      <c r="CJ530">
        <v>88</v>
      </c>
      <c r="CK530">
        <v>92</v>
      </c>
      <c r="CL530">
        <v>95</v>
      </c>
      <c r="CM530">
        <v>98</v>
      </c>
      <c r="CN530">
        <v>101</v>
      </c>
      <c r="CO530">
        <v>101</v>
      </c>
      <c r="CP530">
        <v>103</v>
      </c>
      <c r="CQ530">
        <v>106</v>
      </c>
      <c r="CR530">
        <v>110</v>
      </c>
      <c r="CS530">
        <v>113</v>
      </c>
      <c r="CT530">
        <v>126</v>
      </c>
      <c r="CU530">
        <v>135</v>
      </c>
      <c r="CV530">
        <v>139</v>
      </c>
      <c r="CW530">
        <v>141</v>
      </c>
      <c r="CX530">
        <v>145</v>
      </c>
      <c r="CY530">
        <v>147</v>
      </c>
      <c r="CZ530">
        <v>150</v>
      </c>
      <c r="DA530">
        <v>157</v>
      </c>
      <c r="DB530">
        <v>163</v>
      </c>
      <c r="DC530">
        <v>165</v>
      </c>
      <c r="DD530">
        <v>167</v>
      </c>
      <c r="DE530">
        <v>178</v>
      </c>
      <c r="DF530">
        <v>180</v>
      </c>
      <c r="DG530">
        <v>186</v>
      </c>
      <c r="DH530">
        <v>191</v>
      </c>
      <c r="DI530">
        <v>195</v>
      </c>
      <c r="DJ530">
        <v>198</v>
      </c>
      <c r="DK530">
        <v>200</v>
      </c>
      <c r="DL530">
        <v>201</v>
      </c>
      <c r="DM530">
        <v>203</v>
      </c>
      <c r="DN530">
        <v>204</v>
      </c>
      <c r="DO530">
        <v>207</v>
      </c>
      <c r="DP530">
        <v>209</v>
      </c>
      <c r="DQ530">
        <v>211</v>
      </c>
      <c r="DR530">
        <v>213</v>
      </c>
      <c r="DS530">
        <v>214</v>
      </c>
      <c r="DT530">
        <v>215</v>
      </c>
      <c r="DU530">
        <v>218</v>
      </c>
      <c r="DV530">
        <v>220</v>
      </c>
      <c r="DW530">
        <v>220</v>
      </c>
      <c r="DX530">
        <v>220</v>
      </c>
      <c r="DY530">
        <v>221</v>
      </c>
      <c r="DZ530">
        <v>224</v>
      </c>
      <c r="EA530">
        <v>226</v>
      </c>
      <c r="EB530">
        <v>227</v>
      </c>
      <c r="EC530">
        <v>232</v>
      </c>
      <c r="ED530">
        <v>236</v>
      </c>
      <c r="EE530">
        <v>240</v>
      </c>
      <c r="EF530">
        <v>242</v>
      </c>
      <c r="EG530">
        <v>244</v>
      </c>
      <c r="EH530">
        <v>245</v>
      </c>
      <c r="EI530">
        <v>251</v>
      </c>
      <c r="EJ530">
        <v>252</v>
      </c>
      <c r="EK530">
        <v>253</v>
      </c>
      <c r="EL530">
        <v>255</v>
      </c>
      <c r="EM530">
        <v>256</v>
      </c>
      <c r="EN530">
        <v>258</v>
      </c>
      <c r="EO530">
        <v>258</v>
      </c>
      <c r="EP530">
        <v>259</v>
      </c>
      <c r="EQ530">
        <v>261</v>
      </c>
    </row>
    <row r="531" spans="2:147" x14ac:dyDescent="0.25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2</v>
      </c>
      <c r="BM531">
        <v>3</v>
      </c>
      <c r="BN531">
        <v>3</v>
      </c>
      <c r="BO531">
        <v>3</v>
      </c>
      <c r="BP531">
        <v>3</v>
      </c>
      <c r="BQ531">
        <v>5</v>
      </c>
      <c r="BR531">
        <v>5</v>
      </c>
      <c r="BS531">
        <v>11</v>
      </c>
      <c r="BT531">
        <v>15</v>
      </c>
      <c r="BU531">
        <v>15</v>
      </c>
      <c r="BV531">
        <v>17</v>
      </c>
      <c r="BW531">
        <v>17</v>
      </c>
      <c r="BX531">
        <v>18</v>
      </c>
      <c r="BY531">
        <v>19</v>
      </c>
      <c r="BZ531">
        <v>21</v>
      </c>
      <c r="CA531">
        <v>22</v>
      </c>
      <c r="CB531">
        <v>22</v>
      </c>
      <c r="CC531">
        <v>22</v>
      </c>
      <c r="CD531">
        <v>23</v>
      </c>
      <c r="CE531">
        <v>26</v>
      </c>
      <c r="CF531">
        <v>27</v>
      </c>
      <c r="CG531">
        <v>28</v>
      </c>
      <c r="CH531">
        <v>28</v>
      </c>
      <c r="CI531">
        <v>28</v>
      </c>
      <c r="CJ531">
        <v>28</v>
      </c>
      <c r="CK531">
        <v>31</v>
      </c>
      <c r="CL531">
        <v>35</v>
      </c>
      <c r="CM531">
        <v>35</v>
      </c>
      <c r="CN531">
        <v>37</v>
      </c>
      <c r="CO531">
        <v>38</v>
      </c>
      <c r="CP531">
        <v>38</v>
      </c>
      <c r="CQ531">
        <v>38</v>
      </c>
      <c r="CR531">
        <v>55</v>
      </c>
      <c r="CS531">
        <v>55</v>
      </c>
      <c r="CT531">
        <v>66</v>
      </c>
      <c r="CU531">
        <v>66</v>
      </c>
      <c r="CV531">
        <v>66</v>
      </c>
      <c r="CW531">
        <v>66</v>
      </c>
      <c r="CX531">
        <v>66</v>
      </c>
      <c r="CY531">
        <v>66</v>
      </c>
      <c r="CZ531">
        <v>66</v>
      </c>
      <c r="DA531">
        <v>67</v>
      </c>
      <c r="DB531">
        <v>67</v>
      </c>
      <c r="DC531">
        <v>67</v>
      </c>
      <c r="DD531">
        <v>67</v>
      </c>
      <c r="DE531">
        <v>68</v>
      </c>
      <c r="DF531">
        <v>68</v>
      </c>
      <c r="DG531">
        <v>68</v>
      </c>
      <c r="DH531">
        <v>68</v>
      </c>
      <c r="DI531">
        <v>68</v>
      </c>
      <c r="DJ531">
        <v>68</v>
      </c>
      <c r="DK531">
        <v>68</v>
      </c>
      <c r="DL531">
        <v>68</v>
      </c>
      <c r="DM531">
        <v>69</v>
      </c>
      <c r="DN531">
        <v>69</v>
      </c>
      <c r="DO531">
        <v>69</v>
      </c>
      <c r="DP531">
        <v>69</v>
      </c>
      <c r="DQ531">
        <v>69</v>
      </c>
      <c r="DR531">
        <v>69</v>
      </c>
      <c r="DS531">
        <v>69</v>
      </c>
      <c r="DT531">
        <v>69</v>
      </c>
      <c r="DU531">
        <v>69</v>
      </c>
      <c r="DV531">
        <v>69</v>
      </c>
      <c r="DW531">
        <v>70</v>
      </c>
      <c r="DX531">
        <v>70</v>
      </c>
      <c r="DY531">
        <v>71</v>
      </c>
      <c r="DZ531">
        <v>72</v>
      </c>
      <c r="EA531">
        <v>71</v>
      </c>
      <c r="EB531">
        <v>72</v>
      </c>
      <c r="EC531">
        <v>72</v>
      </c>
      <c r="ED531">
        <v>72</v>
      </c>
      <c r="EE531">
        <v>72</v>
      </c>
      <c r="EF531">
        <v>76</v>
      </c>
      <c r="EG531">
        <v>77</v>
      </c>
      <c r="EH531">
        <v>76</v>
      </c>
      <c r="EI531">
        <v>76</v>
      </c>
      <c r="EJ531">
        <v>77</v>
      </c>
      <c r="EK531">
        <v>78</v>
      </c>
      <c r="EL531">
        <v>78</v>
      </c>
      <c r="EM531">
        <v>78</v>
      </c>
      <c r="EN531">
        <v>78</v>
      </c>
      <c r="EO531">
        <v>78</v>
      </c>
      <c r="EP531">
        <v>78</v>
      </c>
      <c r="EQ531">
        <v>78</v>
      </c>
    </row>
    <row r="532" spans="2:147" x14ac:dyDescent="0.25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2</v>
      </c>
      <c r="DI532">
        <v>4</v>
      </c>
      <c r="DJ532">
        <v>4</v>
      </c>
      <c r="DK532">
        <v>5</v>
      </c>
      <c r="DL532">
        <v>5</v>
      </c>
      <c r="DM532">
        <v>4</v>
      </c>
      <c r="DN532">
        <v>5</v>
      </c>
      <c r="DO532">
        <v>5</v>
      </c>
      <c r="DP532">
        <v>5</v>
      </c>
      <c r="DQ532">
        <v>5</v>
      </c>
      <c r="DR532">
        <v>5</v>
      </c>
      <c r="DS532">
        <v>5</v>
      </c>
      <c r="DT532">
        <v>5</v>
      </c>
      <c r="DU532">
        <v>5</v>
      </c>
      <c r="DV532">
        <v>5</v>
      </c>
      <c r="DW532">
        <v>5</v>
      </c>
      <c r="DX532">
        <v>5</v>
      </c>
      <c r="DY532">
        <v>5</v>
      </c>
      <c r="DZ532">
        <v>5</v>
      </c>
      <c r="EA532">
        <v>5</v>
      </c>
      <c r="EB532">
        <v>5</v>
      </c>
      <c r="EC532">
        <v>5</v>
      </c>
      <c r="ED532">
        <v>5</v>
      </c>
      <c r="EE532">
        <v>5</v>
      </c>
      <c r="EF532">
        <v>5</v>
      </c>
      <c r="EG532">
        <v>5</v>
      </c>
      <c r="EH532">
        <v>5</v>
      </c>
      <c r="EI532">
        <v>5</v>
      </c>
      <c r="EJ532">
        <v>5</v>
      </c>
      <c r="EK532">
        <v>5</v>
      </c>
      <c r="EL532">
        <v>5</v>
      </c>
      <c r="EM532">
        <v>5</v>
      </c>
      <c r="EN532">
        <v>5</v>
      </c>
      <c r="EO532">
        <v>5</v>
      </c>
      <c r="EP532">
        <v>5</v>
      </c>
      <c r="EQ532">
        <v>5</v>
      </c>
    </row>
    <row r="533" spans="2:147" x14ac:dyDescent="0.25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1</v>
      </c>
      <c r="BE533">
        <v>1</v>
      </c>
      <c r="BF533">
        <v>1</v>
      </c>
      <c r="BG533">
        <v>1</v>
      </c>
      <c r="BH533">
        <v>2</v>
      </c>
      <c r="BI533">
        <v>2</v>
      </c>
      <c r="BJ533">
        <v>2</v>
      </c>
      <c r="BK533">
        <v>2</v>
      </c>
      <c r="BL533">
        <v>3</v>
      </c>
      <c r="BM533">
        <v>3</v>
      </c>
      <c r="BN533">
        <v>3</v>
      </c>
      <c r="BO533">
        <v>3</v>
      </c>
      <c r="BP533">
        <v>3</v>
      </c>
      <c r="BQ533">
        <v>3</v>
      </c>
      <c r="BR533">
        <v>3</v>
      </c>
      <c r="BS533">
        <v>3</v>
      </c>
      <c r="BT533">
        <v>3</v>
      </c>
      <c r="BU533">
        <v>3</v>
      </c>
      <c r="BV533">
        <v>4</v>
      </c>
      <c r="BW533">
        <v>6</v>
      </c>
      <c r="BX533">
        <v>6</v>
      </c>
      <c r="BY533">
        <v>6</v>
      </c>
      <c r="BZ533">
        <v>6</v>
      </c>
      <c r="CA533">
        <v>6</v>
      </c>
      <c r="CB533">
        <v>6</v>
      </c>
      <c r="CC533">
        <v>7</v>
      </c>
      <c r="CD533">
        <v>7</v>
      </c>
      <c r="CE533">
        <v>10</v>
      </c>
      <c r="CF533">
        <v>11</v>
      </c>
      <c r="CG533">
        <v>11</v>
      </c>
      <c r="CH533">
        <v>11</v>
      </c>
      <c r="CI533">
        <v>11</v>
      </c>
      <c r="CJ533">
        <v>11</v>
      </c>
      <c r="CK533">
        <v>11</v>
      </c>
      <c r="CL533">
        <v>11</v>
      </c>
      <c r="CM533">
        <v>11</v>
      </c>
      <c r="CN533">
        <v>11</v>
      </c>
      <c r="CO533">
        <v>11</v>
      </c>
      <c r="CP533">
        <v>11</v>
      </c>
      <c r="CQ533">
        <v>11</v>
      </c>
      <c r="CR533">
        <v>11</v>
      </c>
      <c r="CS533">
        <v>12</v>
      </c>
      <c r="CT533">
        <v>13</v>
      </c>
      <c r="CU533">
        <v>13</v>
      </c>
      <c r="CV533">
        <v>13</v>
      </c>
      <c r="CW533">
        <v>13</v>
      </c>
      <c r="CX533">
        <v>13</v>
      </c>
      <c r="CY533">
        <v>13</v>
      </c>
      <c r="CZ533">
        <v>13</v>
      </c>
      <c r="DA533">
        <v>13</v>
      </c>
      <c r="DB533">
        <v>13</v>
      </c>
      <c r="DC533">
        <v>13</v>
      </c>
      <c r="DD533">
        <v>13</v>
      </c>
      <c r="DE533">
        <v>13</v>
      </c>
      <c r="DF533">
        <v>13</v>
      </c>
      <c r="DG533">
        <v>13</v>
      </c>
      <c r="DH533">
        <v>14</v>
      </c>
      <c r="DI533">
        <v>14</v>
      </c>
      <c r="DJ533">
        <v>14</v>
      </c>
      <c r="DK533">
        <v>14</v>
      </c>
      <c r="DL533">
        <v>15</v>
      </c>
      <c r="DM533">
        <v>15</v>
      </c>
      <c r="DN533">
        <v>15</v>
      </c>
      <c r="DO533">
        <v>15</v>
      </c>
      <c r="DP533">
        <v>16</v>
      </c>
      <c r="DQ533">
        <v>16</v>
      </c>
      <c r="DR533">
        <v>16</v>
      </c>
      <c r="DS533">
        <v>16</v>
      </c>
      <c r="DT533">
        <v>16</v>
      </c>
      <c r="DU533">
        <v>16</v>
      </c>
      <c r="DV533">
        <v>16</v>
      </c>
      <c r="DW533">
        <v>16</v>
      </c>
      <c r="DX533">
        <v>16</v>
      </c>
      <c r="DY533">
        <v>16</v>
      </c>
      <c r="DZ533">
        <v>16</v>
      </c>
      <c r="EA533">
        <v>16</v>
      </c>
      <c r="EB533">
        <v>16</v>
      </c>
      <c r="EC533">
        <v>16</v>
      </c>
      <c r="ED533">
        <v>16</v>
      </c>
      <c r="EE533">
        <v>16</v>
      </c>
      <c r="EF533">
        <v>17</v>
      </c>
      <c r="EG533">
        <v>17</v>
      </c>
      <c r="EH533">
        <v>17</v>
      </c>
      <c r="EI533">
        <v>17</v>
      </c>
      <c r="EJ533">
        <v>17</v>
      </c>
      <c r="EK533">
        <v>17</v>
      </c>
      <c r="EL533">
        <v>17</v>
      </c>
      <c r="EM533">
        <v>17</v>
      </c>
      <c r="EN533">
        <v>17</v>
      </c>
      <c r="EO533">
        <v>17</v>
      </c>
      <c r="EP533">
        <v>17</v>
      </c>
      <c r="EQ533">
        <v>17</v>
      </c>
    </row>
    <row r="534" spans="2:147" x14ac:dyDescent="0.25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1</v>
      </c>
      <c r="DI534">
        <v>1</v>
      </c>
      <c r="DJ534">
        <v>1</v>
      </c>
      <c r="DK534">
        <v>1</v>
      </c>
      <c r="DL534">
        <v>1</v>
      </c>
      <c r="DM534">
        <v>1</v>
      </c>
      <c r="DN534">
        <v>1</v>
      </c>
      <c r="DO534">
        <v>1</v>
      </c>
      <c r="DP534">
        <v>1</v>
      </c>
      <c r="DQ534">
        <v>1</v>
      </c>
      <c r="DR534">
        <v>1</v>
      </c>
      <c r="DS534">
        <v>1</v>
      </c>
      <c r="DT534">
        <v>1</v>
      </c>
      <c r="DU534">
        <v>1</v>
      </c>
      <c r="DV534">
        <v>1</v>
      </c>
      <c r="DW534">
        <v>1</v>
      </c>
      <c r="DX534">
        <v>1</v>
      </c>
      <c r="DY534">
        <v>1</v>
      </c>
      <c r="DZ534">
        <v>1</v>
      </c>
      <c r="EA534">
        <v>1</v>
      </c>
      <c r="EB534">
        <v>1</v>
      </c>
      <c r="EC534">
        <v>1</v>
      </c>
      <c r="ED534">
        <v>1</v>
      </c>
      <c r="EE534">
        <v>2</v>
      </c>
      <c r="EF534">
        <v>2</v>
      </c>
      <c r="EG534">
        <v>2</v>
      </c>
      <c r="EH534">
        <v>2</v>
      </c>
      <c r="EI534">
        <v>3</v>
      </c>
      <c r="EJ534">
        <v>4</v>
      </c>
      <c r="EK534">
        <v>4</v>
      </c>
      <c r="EL534">
        <v>5</v>
      </c>
      <c r="EM534">
        <v>5</v>
      </c>
      <c r="EN534">
        <v>5</v>
      </c>
      <c r="EO534">
        <v>5</v>
      </c>
      <c r="EP534">
        <v>5</v>
      </c>
      <c r="EQ534">
        <v>5</v>
      </c>
    </row>
    <row r="535" spans="2:147" x14ac:dyDescent="0.25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1</v>
      </c>
      <c r="BS535">
        <v>1</v>
      </c>
      <c r="BT535">
        <v>1</v>
      </c>
      <c r="BU535">
        <v>3</v>
      </c>
      <c r="BV535">
        <v>3</v>
      </c>
      <c r="BW535">
        <v>3</v>
      </c>
      <c r="BX535">
        <v>3</v>
      </c>
      <c r="BY535">
        <v>3</v>
      </c>
      <c r="BZ535">
        <v>3</v>
      </c>
      <c r="CA535">
        <v>3</v>
      </c>
      <c r="CB535">
        <v>3</v>
      </c>
      <c r="CC535">
        <v>3</v>
      </c>
      <c r="CD535">
        <v>3</v>
      </c>
      <c r="CE535">
        <v>3</v>
      </c>
      <c r="CF535">
        <v>3</v>
      </c>
      <c r="CG535">
        <v>3</v>
      </c>
      <c r="CH535">
        <v>3</v>
      </c>
      <c r="CI535">
        <v>3</v>
      </c>
      <c r="CJ535">
        <v>3</v>
      </c>
      <c r="CK535">
        <v>3</v>
      </c>
      <c r="CL535">
        <v>3</v>
      </c>
      <c r="CM535">
        <v>3</v>
      </c>
      <c r="CN535">
        <v>3</v>
      </c>
      <c r="CO535">
        <v>3</v>
      </c>
      <c r="CP535">
        <v>3</v>
      </c>
      <c r="CQ535">
        <v>3</v>
      </c>
      <c r="CR535">
        <v>3</v>
      </c>
      <c r="CS535">
        <v>3</v>
      </c>
      <c r="CT535">
        <v>3</v>
      </c>
      <c r="CU535">
        <v>3</v>
      </c>
      <c r="CV535">
        <v>3</v>
      </c>
      <c r="CW535">
        <v>3</v>
      </c>
      <c r="CX535">
        <v>3</v>
      </c>
      <c r="CY535">
        <v>3</v>
      </c>
      <c r="CZ535">
        <v>3</v>
      </c>
      <c r="DA535">
        <v>3</v>
      </c>
      <c r="DB535">
        <v>3</v>
      </c>
      <c r="DC535">
        <v>3</v>
      </c>
      <c r="DD535">
        <v>3</v>
      </c>
      <c r="DE535">
        <v>3</v>
      </c>
      <c r="DF535">
        <v>3</v>
      </c>
      <c r="DG535">
        <v>3</v>
      </c>
      <c r="DH535">
        <v>3</v>
      </c>
      <c r="DI535">
        <v>3</v>
      </c>
      <c r="DJ535">
        <v>3</v>
      </c>
      <c r="DK535">
        <v>3</v>
      </c>
      <c r="DL535">
        <v>3</v>
      </c>
      <c r="DM535">
        <v>4</v>
      </c>
      <c r="DN535">
        <v>4</v>
      </c>
      <c r="DO535">
        <v>4</v>
      </c>
      <c r="DP535">
        <v>4</v>
      </c>
      <c r="DQ535">
        <v>4</v>
      </c>
      <c r="DR535">
        <v>4</v>
      </c>
      <c r="DS535">
        <v>4</v>
      </c>
      <c r="DT535">
        <v>3</v>
      </c>
      <c r="DU535">
        <v>3</v>
      </c>
      <c r="DV535">
        <v>3</v>
      </c>
      <c r="DW535">
        <v>3</v>
      </c>
      <c r="DX535">
        <v>3</v>
      </c>
      <c r="DY535">
        <v>3</v>
      </c>
      <c r="DZ535">
        <v>3</v>
      </c>
      <c r="EA535">
        <v>5</v>
      </c>
      <c r="EB535">
        <v>5</v>
      </c>
      <c r="EC535">
        <v>5</v>
      </c>
      <c r="ED535">
        <v>6</v>
      </c>
      <c r="EE535">
        <v>6</v>
      </c>
      <c r="EF535">
        <v>6</v>
      </c>
      <c r="EG535">
        <v>6</v>
      </c>
      <c r="EH535">
        <v>6</v>
      </c>
      <c r="EI535">
        <v>6</v>
      </c>
      <c r="EJ535">
        <v>6</v>
      </c>
      <c r="EK535">
        <v>7</v>
      </c>
      <c r="EL535">
        <v>8</v>
      </c>
      <c r="EM535">
        <v>8</v>
      </c>
      <c r="EN535">
        <v>8</v>
      </c>
      <c r="EO535">
        <v>10</v>
      </c>
      <c r="EP535">
        <v>12</v>
      </c>
      <c r="EQ535">
        <v>12</v>
      </c>
    </row>
    <row r="536" spans="2:147" x14ac:dyDescent="0.25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1</v>
      </c>
      <c r="BK536">
        <v>1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1</v>
      </c>
      <c r="BT536">
        <v>1</v>
      </c>
      <c r="BU536">
        <v>1</v>
      </c>
      <c r="BV536">
        <v>1</v>
      </c>
      <c r="BW536">
        <v>1</v>
      </c>
      <c r="BX536">
        <v>1</v>
      </c>
      <c r="BY536">
        <v>1</v>
      </c>
      <c r="BZ536">
        <v>1</v>
      </c>
      <c r="CA536">
        <v>1</v>
      </c>
      <c r="CB536">
        <v>1</v>
      </c>
      <c r="CC536">
        <v>1</v>
      </c>
      <c r="CD536">
        <v>1</v>
      </c>
      <c r="CE536">
        <v>1</v>
      </c>
      <c r="CF536">
        <v>1</v>
      </c>
      <c r="CG536">
        <v>2</v>
      </c>
      <c r="CH536">
        <v>2</v>
      </c>
      <c r="CI536">
        <v>2</v>
      </c>
      <c r="CJ536">
        <v>2</v>
      </c>
      <c r="CK536">
        <v>2</v>
      </c>
      <c r="CL536">
        <v>2</v>
      </c>
      <c r="CM536">
        <v>2</v>
      </c>
      <c r="CN536">
        <v>2</v>
      </c>
      <c r="CO536">
        <v>2</v>
      </c>
      <c r="CP536">
        <v>2</v>
      </c>
      <c r="CQ536">
        <v>2</v>
      </c>
      <c r="CR536">
        <v>2</v>
      </c>
      <c r="CS536">
        <v>2</v>
      </c>
      <c r="CT536">
        <v>2</v>
      </c>
      <c r="CU536">
        <v>2</v>
      </c>
      <c r="CV536">
        <v>2</v>
      </c>
      <c r="CW536">
        <v>2</v>
      </c>
      <c r="CX536">
        <v>2</v>
      </c>
      <c r="CY536">
        <v>2</v>
      </c>
      <c r="CZ536">
        <v>2</v>
      </c>
      <c r="DA536">
        <v>3</v>
      </c>
      <c r="DB536">
        <v>3</v>
      </c>
      <c r="DC536">
        <v>4</v>
      </c>
      <c r="DD536">
        <v>4</v>
      </c>
      <c r="DE536">
        <v>4</v>
      </c>
      <c r="DF536">
        <v>4</v>
      </c>
      <c r="DG536">
        <v>4</v>
      </c>
      <c r="DH536">
        <v>25</v>
      </c>
      <c r="DI536">
        <v>39</v>
      </c>
      <c r="DJ536">
        <v>39</v>
      </c>
      <c r="DK536">
        <v>39</v>
      </c>
      <c r="DL536">
        <v>39</v>
      </c>
      <c r="DM536">
        <v>39</v>
      </c>
      <c r="DN536">
        <v>39</v>
      </c>
      <c r="DO536">
        <v>39</v>
      </c>
      <c r="DP536">
        <v>39</v>
      </c>
      <c r="DQ536">
        <v>39</v>
      </c>
      <c r="DR536">
        <v>39</v>
      </c>
      <c r="DS536">
        <v>39</v>
      </c>
      <c r="DT536">
        <v>42</v>
      </c>
      <c r="DU536">
        <v>43</v>
      </c>
      <c r="DV536">
        <v>44</v>
      </c>
      <c r="DW536">
        <v>57</v>
      </c>
      <c r="DX536">
        <v>62</v>
      </c>
      <c r="DY536">
        <v>63</v>
      </c>
      <c r="DZ536">
        <v>63</v>
      </c>
      <c r="EA536">
        <v>63</v>
      </c>
      <c r="EB536">
        <v>63</v>
      </c>
      <c r="EC536">
        <v>63</v>
      </c>
      <c r="ED536">
        <v>64</v>
      </c>
      <c r="EE536">
        <v>64</v>
      </c>
      <c r="EF536">
        <v>64</v>
      </c>
      <c r="EG536">
        <v>64</v>
      </c>
      <c r="EH536">
        <v>64</v>
      </c>
      <c r="EI536">
        <v>64</v>
      </c>
      <c r="EJ536">
        <v>66</v>
      </c>
      <c r="EK536">
        <v>66</v>
      </c>
      <c r="EL536">
        <v>66</v>
      </c>
      <c r="EM536">
        <v>66</v>
      </c>
      <c r="EN536">
        <v>66</v>
      </c>
      <c r="EO536">
        <v>66</v>
      </c>
      <c r="EP536">
        <v>66</v>
      </c>
      <c r="EQ536">
        <v>66</v>
      </c>
    </row>
    <row r="537" spans="2:147" x14ac:dyDescent="0.25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1</v>
      </c>
      <c r="BY537">
        <v>2</v>
      </c>
      <c r="BZ537">
        <v>2</v>
      </c>
      <c r="CA537">
        <v>2</v>
      </c>
      <c r="CB537">
        <v>2</v>
      </c>
      <c r="CC537">
        <v>2</v>
      </c>
      <c r="CD537">
        <v>2</v>
      </c>
      <c r="CE537">
        <v>2</v>
      </c>
      <c r="CF537">
        <v>2</v>
      </c>
      <c r="CG537">
        <v>2</v>
      </c>
      <c r="CH537">
        <v>2</v>
      </c>
      <c r="CI537">
        <v>2</v>
      </c>
      <c r="CJ537">
        <v>2</v>
      </c>
      <c r="CK537">
        <v>2</v>
      </c>
      <c r="CL537">
        <v>2</v>
      </c>
      <c r="CM537">
        <v>2</v>
      </c>
      <c r="CN537">
        <v>2</v>
      </c>
      <c r="CO537">
        <v>2</v>
      </c>
      <c r="CP537">
        <v>2</v>
      </c>
      <c r="CQ537">
        <v>2</v>
      </c>
      <c r="CR537">
        <v>2</v>
      </c>
      <c r="CS537">
        <v>2</v>
      </c>
      <c r="CT537">
        <v>2</v>
      </c>
      <c r="CU537">
        <v>2</v>
      </c>
      <c r="CV537">
        <v>2</v>
      </c>
      <c r="CW537">
        <v>2</v>
      </c>
      <c r="CX537">
        <v>2</v>
      </c>
      <c r="CY537">
        <v>2</v>
      </c>
      <c r="CZ537">
        <v>2</v>
      </c>
      <c r="DA537">
        <v>2</v>
      </c>
      <c r="DB537">
        <v>2</v>
      </c>
      <c r="DC537">
        <v>2</v>
      </c>
      <c r="DD537">
        <v>2</v>
      </c>
      <c r="DE537">
        <v>2</v>
      </c>
      <c r="DF537">
        <v>2</v>
      </c>
      <c r="DG537">
        <v>2</v>
      </c>
      <c r="DH537">
        <v>2</v>
      </c>
      <c r="DI537">
        <v>2</v>
      </c>
      <c r="DJ537">
        <v>2</v>
      </c>
      <c r="DK537">
        <v>2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</row>
    <row r="538" spans="2:147" x14ac:dyDescent="0.25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1</v>
      </c>
      <c r="BP538">
        <v>1</v>
      </c>
      <c r="BQ538">
        <v>1</v>
      </c>
      <c r="BR538">
        <v>2</v>
      </c>
      <c r="BS538">
        <v>1</v>
      </c>
      <c r="BT538">
        <v>1</v>
      </c>
      <c r="BU538">
        <v>1</v>
      </c>
      <c r="BV538">
        <v>1</v>
      </c>
      <c r="BW538">
        <v>1</v>
      </c>
      <c r="BX538">
        <v>1</v>
      </c>
      <c r="BY538">
        <v>4</v>
      </c>
      <c r="BZ538">
        <v>4</v>
      </c>
      <c r="CA538">
        <v>4</v>
      </c>
      <c r="CB538">
        <v>5</v>
      </c>
      <c r="CC538">
        <v>5</v>
      </c>
      <c r="CD538">
        <v>5</v>
      </c>
      <c r="CE538">
        <v>6</v>
      </c>
      <c r="CF538">
        <v>6</v>
      </c>
      <c r="CG538">
        <v>6</v>
      </c>
      <c r="CH538">
        <v>6</v>
      </c>
      <c r="CI538">
        <v>7</v>
      </c>
      <c r="CJ538">
        <v>12</v>
      </c>
      <c r="CK538">
        <v>12</v>
      </c>
      <c r="CL538">
        <v>13</v>
      </c>
      <c r="CM538">
        <v>16</v>
      </c>
      <c r="CN538">
        <v>19</v>
      </c>
      <c r="CO538">
        <v>22</v>
      </c>
      <c r="CP538">
        <v>25</v>
      </c>
      <c r="CQ538">
        <v>25</v>
      </c>
      <c r="CR538">
        <v>25</v>
      </c>
      <c r="CS538">
        <v>25</v>
      </c>
      <c r="CT538">
        <v>26</v>
      </c>
      <c r="CU538">
        <v>26</v>
      </c>
      <c r="CV538">
        <v>27</v>
      </c>
      <c r="CW538">
        <v>33</v>
      </c>
      <c r="CX538">
        <v>34</v>
      </c>
      <c r="CY538">
        <v>43</v>
      </c>
      <c r="CZ538">
        <v>44</v>
      </c>
      <c r="DA538">
        <v>46</v>
      </c>
      <c r="DB538">
        <v>48</v>
      </c>
      <c r="DC538">
        <v>50</v>
      </c>
      <c r="DD538">
        <v>51</v>
      </c>
      <c r="DE538">
        <v>52</v>
      </c>
      <c r="DF538">
        <v>52</v>
      </c>
      <c r="DG538">
        <v>53</v>
      </c>
      <c r="DH538">
        <v>54</v>
      </c>
      <c r="DI538">
        <v>54</v>
      </c>
      <c r="DJ538">
        <v>55</v>
      </c>
      <c r="DK538">
        <v>55</v>
      </c>
      <c r="DL538">
        <v>55</v>
      </c>
      <c r="DM538">
        <v>54</v>
      </c>
      <c r="DN538">
        <v>54</v>
      </c>
      <c r="DO538">
        <v>54</v>
      </c>
      <c r="DP538">
        <v>55</v>
      </c>
      <c r="DQ538">
        <v>55</v>
      </c>
      <c r="DR538">
        <v>55</v>
      </c>
      <c r="DS538">
        <v>55</v>
      </c>
      <c r="DT538">
        <v>55</v>
      </c>
      <c r="DU538">
        <v>57</v>
      </c>
      <c r="DV538">
        <v>61</v>
      </c>
      <c r="DW538">
        <v>65</v>
      </c>
      <c r="DX538">
        <v>67</v>
      </c>
      <c r="DY538">
        <v>67</v>
      </c>
      <c r="DZ538">
        <v>67</v>
      </c>
      <c r="EA538">
        <v>67</v>
      </c>
      <c r="EB538">
        <v>67</v>
      </c>
      <c r="EC538">
        <v>68</v>
      </c>
      <c r="ED538">
        <v>69</v>
      </c>
      <c r="EE538">
        <v>69</v>
      </c>
      <c r="EF538">
        <v>69</v>
      </c>
      <c r="EG538">
        <v>71</v>
      </c>
      <c r="EH538">
        <v>72</v>
      </c>
      <c r="EI538">
        <v>72</v>
      </c>
      <c r="EJ538">
        <v>72</v>
      </c>
      <c r="EK538">
        <v>74</v>
      </c>
      <c r="EL538">
        <v>76</v>
      </c>
      <c r="EM538">
        <v>76</v>
      </c>
      <c r="EN538">
        <v>76</v>
      </c>
      <c r="EO538">
        <v>76</v>
      </c>
      <c r="EP538">
        <v>76</v>
      </c>
      <c r="EQ538">
        <v>76</v>
      </c>
    </row>
    <row r="539" spans="2:147" x14ac:dyDescent="0.25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2</v>
      </c>
      <c r="AX539">
        <v>2</v>
      </c>
      <c r="AY539">
        <v>2</v>
      </c>
      <c r="AZ539">
        <v>3</v>
      </c>
      <c r="BA539">
        <v>4</v>
      </c>
      <c r="BB539">
        <v>6</v>
      </c>
      <c r="BC539">
        <v>9</v>
      </c>
      <c r="BD539">
        <v>17</v>
      </c>
      <c r="BE539">
        <v>23</v>
      </c>
      <c r="BF539">
        <v>28</v>
      </c>
      <c r="BG539">
        <v>28</v>
      </c>
      <c r="BH539">
        <v>41</v>
      </c>
      <c r="BI539">
        <v>45</v>
      </c>
      <c r="BJ539">
        <v>61</v>
      </c>
      <c r="BK539">
        <v>79</v>
      </c>
      <c r="BL539">
        <v>97</v>
      </c>
      <c r="BM539">
        <v>125</v>
      </c>
      <c r="BN539">
        <v>148</v>
      </c>
      <c r="BO539">
        <v>176</v>
      </c>
      <c r="BP539">
        <v>214</v>
      </c>
      <c r="BQ539">
        <v>262</v>
      </c>
      <c r="BR539">
        <v>312</v>
      </c>
      <c r="BS539">
        <v>367</v>
      </c>
      <c r="BT539">
        <v>408</v>
      </c>
      <c r="BU539">
        <v>465</v>
      </c>
      <c r="BV539">
        <v>539</v>
      </c>
      <c r="BW539">
        <v>586</v>
      </c>
      <c r="BX539">
        <v>643</v>
      </c>
      <c r="BY539">
        <v>716</v>
      </c>
      <c r="BZ539">
        <v>769</v>
      </c>
      <c r="CA539">
        <v>825</v>
      </c>
      <c r="CB539">
        <v>847</v>
      </c>
      <c r="CC539">
        <v>884</v>
      </c>
      <c r="CD539">
        <v>927</v>
      </c>
      <c r="CE539">
        <v>1031</v>
      </c>
      <c r="CF539">
        <v>1113</v>
      </c>
      <c r="CG539">
        <v>1182</v>
      </c>
      <c r="CH539">
        <v>1247</v>
      </c>
      <c r="CI539">
        <v>1346</v>
      </c>
      <c r="CJ539">
        <v>1402</v>
      </c>
      <c r="CK539">
        <v>1468</v>
      </c>
      <c r="CL539">
        <v>1549</v>
      </c>
      <c r="CM539">
        <v>1636</v>
      </c>
      <c r="CN539">
        <v>1723</v>
      </c>
      <c r="CO539">
        <v>1784</v>
      </c>
      <c r="CP539">
        <v>1880</v>
      </c>
      <c r="CQ539">
        <v>2004</v>
      </c>
      <c r="CR539">
        <v>2071</v>
      </c>
      <c r="CS539">
        <v>2172</v>
      </c>
      <c r="CT539">
        <v>2385</v>
      </c>
      <c r="CU539">
        <v>2487</v>
      </c>
      <c r="CV539">
        <v>2583</v>
      </c>
      <c r="CW539">
        <v>2682</v>
      </c>
      <c r="CX539">
        <v>2791</v>
      </c>
      <c r="CY539">
        <v>2890</v>
      </c>
      <c r="CZ539">
        <v>3001</v>
      </c>
      <c r="DA539">
        <v>3092</v>
      </c>
      <c r="DB539">
        <v>3222</v>
      </c>
      <c r="DC539">
        <v>3345</v>
      </c>
      <c r="DD539">
        <v>3428</v>
      </c>
      <c r="DE539">
        <v>3546</v>
      </c>
      <c r="DF539">
        <v>3674</v>
      </c>
      <c r="DG539">
        <v>3799</v>
      </c>
      <c r="DH539">
        <v>3892</v>
      </c>
      <c r="DI539">
        <v>4001</v>
      </c>
      <c r="DJ539">
        <v>4070</v>
      </c>
      <c r="DK539">
        <v>4118</v>
      </c>
      <c r="DL539">
        <v>4187</v>
      </c>
      <c r="DM539">
        <v>4254</v>
      </c>
      <c r="DN539">
        <v>4359</v>
      </c>
      <c r="DO539">
        <v>4452</v>
      </c>
      <c r="DP539">
        <v>4548</v>
      </c>
      <c r="DQ539">
        <v>4656</v>
      </c>
      <c r="DR539">
        <v>4720</v>
      </c>
      <c r="DS539">
        <v>4790</v>
      </c>
      <c r="DT539">
        <v>4858</v>
      </c>
      <c r="DU539">
        <v>4948</v>
      </c>
      <c r="DV539">
        <v>5056</v>
      </c>
      <c r="DW539">
        <v>5151</v>
      </c>
      <c r="DX539">
        <v>5173</v>
      </c>
      <c r="DY539">
        <v>5216</v>
      </c>
      <c r="DZ539">
        <v>5269</v>
      </c>
      <c r="EA539">
        <v>5316</v>
      </c>
      <c r="EB539">
        <v>5434</v>
      </c>
      <c r="EC539">
        <v>5569</v>
      </c>
      <c r="ED539">
        <v>5690</v>
      </c>
      <c r="EE539">
        <v>5775</v>
      </c>
      <c r="EF539">
        <v>5802</v>
      </c>
      <c r="EG539">
        <v>5854</v>
      </c>
      <c r="EH539">
        <v>5917</v>
      </c>
      <c r="EI539">
        <v>5977</v>
      </c>
      <c r="EJ539">
        <v>6041</v>
      </c>
      <c r="EK539">
        <v>6079</v>
      </c>
      <c r="EL539">
        <v>6106</v>
      </c>
      <c r="EM539">
        <v>6138</v>
      </c>
      <c r="EN539">
        <v>6176</v>
      </c>
      <c r="EO539">
        <v>6204</v>
      </c>
      <c r="EP539">
        <v>6232</v>
      </c>
      <c r="EQ539">
        <v>6257</v>
      </c>
    </row>
    <row r="540" spans="2:147" x14ac:dyDescent="0.25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0</v>
      </c>
      <c r="EB540">
        <v>0</v>
      </c>
      <c r="EC540">
        <v>0</v>
      </c>
      <c r="ED540">
        <v>0</v>
      </c>
      <c r="EE540">
        <v>0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0</v>
      </c>
      <c r="EM540">
        <v>0</v>
      </c>
      <c r="EN540">
        <v>0</v>
      </c>
      <c r="EO540">
        <v>0</v>
      </c>
      <c r="EP540">
        <v>0</v>
      </c>
      <c r="EQ540">
        <v>0</v>
      </c>
    </row>
    <row r="541" spans="2:147" x14ac:dyDescent="0.25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1</v>
      </c>
      <c r="AW541">
        <v>3</v>
      </c>
      <c r="AX541">
        <v>3</v>
      </c>
      <c r="AY541">
        <v>3</v>
      </c>
      <c r="AZ541">
        <v>3</v>
      </c>
      <c r="BA541">
        <v>3</v>
      </c>
      <c r="BB541">
        <v>3</v>
      </c>
      <c r="BC541">
        <v>3</v>
      </c>
      <c r="BD541">
        <v>4</v>
      </c>
      <c r="BE541">
        <v>4</v>
      </c>
      <c r="BF541">
        <v>8</v>
      </c>
      <c r="BG541">
        <v>8</v>
      </c>
      <c r="BH541">
        <v>9</v>
      </c>
      <c r="BI541">
        <v>11</v>
      </c>
      <c r="BJ541">
        <v>14</v>
      </c>
      <c r="BK541">
        <v>17</v>
      </c>
      <c r="BL541">
        <v>27</v>
      </c>
      <c r="BM541">
        <v>33</v>
      </c>
      <c r="BN541">
        <v>48</v>
      </c>
      <c r="BO541">
        <v>53</v>
      </c>
      <c r="BP541">
        <v>58</v>
      </c>
      <c r="BQ541">
        <v>67</v>
      </c>
      <c r="BR541">
        <v>79</v>
      </c>
      <c r="BS541">
        <v>92</v>
      </c>
      <c r="BT541">
        <v>102</v>
      </c>
      <c r="BU541">
        <v>119</v>
      </c>
      <c r="BV541">
        <v>141</v>
      </c>
      <c r="BW541">
        <v>158</v>
      </c>
      <c r="BX541">
        <v>171</v>
      </c>
      <c r="BY541">
        <v>194</v>
      </c>
      <c r="BZ541">
        <v>209</v>
      </c>
      <c r="CA541">
        <v>223</v>
      </c>
      <c r="CB541">
        <v>227</v>
      </c>
      <c r="CC541">
        <v>232</v>
      </c>
      <c r="CD541">
        <v>244</v>
      </c>
      <c r="CE541">
        <v>270</v>
      </c>
      <c r="CF541">
        <v>282</v>
      </c>
      <c r="CG541">
        <v>292</v>
      </c>
      <c r="CH541">
        <v>298</v>
      </c>
      <c r="CI541">
        <v>304</v>
      </c>
      <c r="CJ541">
        <v>311</v>
      </c>
      <c r="CK541">
        <v>312</v>
      </c>
      <c r="CL541">
        <v>329</v>
      </c>
      <c r="CM541">
        <v>353</v>
      </c>
      <c r="CN541">
        <v>360</v>
      </c>
      <c r="CO541">
        <v>368</v>
      </c>
      <c r="CP541">
        <v>381</v>
      </c>
      <c r="CQ541">
        <v>384</v>
      </c>
      <c r="CR541">
        <v>392</v>
      </c>
      <c r="CS541">
        <v>399</v>
      </c>
      <c r="CT541">
        <v>414</v>
      </c>
      <c r="CU541">
        <v>425</v>
      </c>
      <c r="CV541">
        <v>439</v>
      </c>
      <c r="CW541">
        <v>449</v>
      </c>
      <c r="CX541">
        <v>453</v>
      </c>
      <c r="CY541">
        <v>468</v>
      </c>
      <c r="CZ541">
        <v>478</v>
      </c>
      <c r="DA541">
        <v>502</v>
      </c>
      <c r="DB541">
        <v>518</v>
      </c>
      <c r="DC541">
        <v>526</v>
      </c>
      <c r="DD541">
        <v>531</v>
      </c>
      <c r="DE541">
        <v>543</v>
      </c>
      <c r="DF541">
        <v>556</v>
      </c>
      <c r="DG541">
        <v>573</v>
      </c>
      <c r="DH541">
        <v>584</v>
      </c>
      <c r="DI541">
        <v>591</v>
      </c>
      <c r="DJ541">
        <v>601</v>
      </c>
      <c r="DK541">
        <v>604</v>
      </c>
      <c r="DL541">
        <v>607</v>
      </c>
      <c r="DM541">
        <v>612</v>
      </c>
      <c r="DN541">
        <v>621</v>
      </c>
      <c r="DO541">
        <v>632</v>
      </c>
      <c r="DP541">
        <v>637</v>
      </c>
      <c r="DQ541">
        <v>640</v>
      </c>
      <c r="DR541">
        <v>649</v>
      </c>
      <c r="DS541">
        <v>654</v>
      </c>
      <c r="DT541">
        <v>659</v>
      </c>
      <c r="DU541">
        <v>663</v>
      </c>
      <c r="DV541">
        <v>669</v>
      </c>
      <c r="DW541">
        <v>675</v>
      </c>
      <c r="DX541">
        <v>675</v>
      </c>
      <c r="DY541">
        <v>678</v>
      </c>
      <c r="DZ541">
        <v>683</v>
      </c>
      <c r="EA541">
        <v>695</v>
      </c>
      <c r="EB541">
        <v>699</v>
      </c>
      <c r="EC541">
        <v>705</v>
      </c>
      <c r="ED541">
        <v>715</v>
      </c>
      <c r="EE541">
        <v>720</v>
      </c>
      <c r="EF541">
        <v>724</v>
      </c>
      <c r="EG541">
        <v>726</v>
      </c>
      <c r="EH541">
        <v>733</v>
      </c>
      <c r="EI541">
        <v>746</v>
      </c>
      <c r="EJ541">
        <v>751</v>
      </c>
      <c r="EK541">
        <v>753</v>
      </c>
      <c r="EL541">
        <v>756</v>
      </c>
      <c r="EM541">
        <v>757</v>
      </c>
      <c r="EN541">
        <v>764</v>
      </c>
      <c r="EO541">
        <v>771</v>
      </c>
      <c r="EP541">
        <v>779</v>
      </c>
      <c r="EQ541">
        <v>790</v>
      </c>
    </row>
    <row r="542" spans="2:147" x14ac:dyDescent="0.25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1</v>
      </c>
      <c r="AX542">
        <v>1</v>
      </c>
      <c r="AY542">
        <v>1</v>
      </c>
      <c r="AZ542">
        <v>2</v>
      </c>
      <c r="BA542">
        <v>3</v>
      </c>
      <c r="BB542">
        <v>4</v>
      </c>
      <c r="BC542">
        <v>11</v>
      </c>
      <c r="BD542">
        <v>16</v>
      </c>
      <c r="BE542">
        <v>20</v>
      </c>
      <c r="BF542">
        <v>24</v>
      </c>
      <c r="BG542">
        <v>34</v>
      </c>
      <c r="BH542">
        <v>34</v>
      </c>
      <c r="BI542">
        <v>39</v>
      </c>
      <c r="BJ542">
        <v>51</v>
      </c>
      <c r="BK542">
        <v>61</v>
      </c>
      <c r="BL542">
        <v>74</v>
      </c>
      <c r="BM542">
        <v>80</v>
      </c>
      <c r="BN542">
        <v>92</v>
      </c>
      <c r="BO542">
        <v>96</v>
      </c>
      <c r="BP542">
        <v>120</v>
      </c>
      <c r="BQ542">
        <v>147</v>
      </c>
      <c r="BR542">
        <v>170</v>
      </c>
      <c r="BS542">
        <v>182</v>
      </c>
      <c r="BT542">
        <v>187</v>
      </c>
      <c r="BU542">
        <v>213</v>
      </c>
      <c r="BV542">
        <v>227</v>
      </c>
      <c r="BW542">
        <v>295</v>
      </c>
      <c r="BX542">
        <v>314</v>
      </c>
      <c r="BY542">
        <v>333</v>
      </c>
      <c r="BZ542">
        <v>333</v>
      </c>
      <c r="CA542">
        <v>339</v>
      </c>
      <c r="CB542">
        <v>355</v>
      </c>
      <c r="CC542">
        <v>372</v>
      </c>
      <c r="CD542">
        <v>374</v>
      </c>
      <c r="CE542">
        <v>394</v>
      </c>
      <c r="CF542">
        <v>426</v>
      </c>
      <c r="CG542">
        <v>433</v>
      </c>
      <c r="CH542">
        <v>452</v>
      </c>
      <c r="CI542">
        <v>457</v>
      </c>
      <c r="CJ542">
        <v>468</v>
      </c>
      <c r="CK542">
        <v>480</v>
      </c>
      <c r="CL542">
        <v>479</v>
      </c>
      <c r="CM542">
        <v>482</v>
      </c>
      <c r="CN542">
        <v>483</v>
      </c>
      <c r="CO542">
        <v>485</v>
      </c>
      <c r="CP542">
        <v>486</v>
      </c>
      <c r="CQ542">
        <v>487</v>
      </c>
      <c r="CR542">
        <v>488</v>
      </c>
      <c r="CS542">
        <v>489</v>
      </c>
      <c r="CT542">
        <v>506</v>
      </c>
      <c r="CU542">
        <v>512</v>
      </c>
      <c r="CV542">
        <v>533</v>
      </c>
      <c r="CW542">
        <v>535</v>
      </c>
      <c r="CX542">
        <v>540</v>
      </c>
      <c r="CY542">
        <v>546</v>
      </c>
      <c r="CZ542">
        <v>550</v>
      </c>
      <c r="DA542">
        <v>550</v>
      </c>
      <c r="DB542">
        <v>546</v>
      </c>
      <c r="DC542">
        <v>551</v>
      </c>
      <c r="DD542">
        <v>552</v>
      </c>
      <c r="DE542">
        <v>547</v>
      </c>
      <c r="DF542">
        <v>552</v>
      </c>
      <c r="DG542">
        <v>554</v>
      </c>
      <c r="DH542">
        <v>555</v>
      </c>
      <c r="DI542">
        <v>558</v>
      </c>
      <c r="DJ542">
        <v>558</v>
      </c>
      <c r="DK542">
        <v>559</v>
      </c>
      <c r="DL542">
        <v>561</v>
      </c>
      <c r="DM542">
        <v>562</v>
      </c>
      <c r="DN542">
        <v>564</v>
      </c>
      <c r="DO542">
        <v>566</v>
      </c>
      <c r="DP542">
        <v>570</v>
      </c>
      <c r="DQ542">
        <v>570</v>
      </c>
      <c r="DR542">
        <v>570</v>
      </c>
      <c r="DS542">
        <v>571</v>
      </c>
      <c r="DT542">
        <v>572</v>
      </c>
      <c r="DU542">
        <v>577</v>
      </c>
      <c r="DV542">
        <v>577</v>
      </c>
      <c r="DW542">
        <v>580</v>
      </c>
      <c r="DX542">
        <v>581</v>
      </c>
      <c r="DY542">
        <v>577</v>
      </c>
      <c r="DZ542">
        <v>580</v>
      </c>
      <c r="EA542">
        <v>580</v>
      </c>
      <c r="EB542">
        <v>584</v>
      </c>
      <c r="EC542">
        <v>586</v>
      </c>
      <c r="ED542">
        <v>587</v>
      </c>
      <c r="EE542">
        <v>587</v>
      </c>
      <c r="EF542">
        <v>587</v>
      </c>
      <c r="EG542">
        <v>590</v>
      </c>
      <c r="EH542">
        <v>599</v>
      </c>
      <c r="EI542">
        <v>599</v>
      </c>
      <c r="EJ542">
        <v>603</v>
      </c>
      <c r="EK542">
        <v>607</v>
      </c>
      <c r="EL542">
        <v>608</v>
      </c>
      <c r="EM542">
        <v>610</v>
      </c>
      <c r="EN542">
        <v>612</v>
      </c>
      <c r="EO542">
        <v>615</v>
      </c>
      <c r="EP542">
        <v>617</v>
      </c>
      <c r="EQ542">
        <v>621</v>
      </c>
    </row>
    <row r="543" spans="2:147" x14ac:dyDescent="0.25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3</v>
      </c>
      <c r="BM543">
        <v>3</v>
      </c>
      <c r="BN543">
        <v>3</v>
      </c>
      <c r="BO543">
        <v>3</v>
      </c>
      <c r="BP543">
        <v>3</v>
      </c>
      <c r="BQ543">
        <v>3</v>
      </c>
      <c r="BR543">
        <v>3</v>
      </c>
      <c r="BS543">
        <v>3</v>
      </c>
      <c r="BT543">
        <v>3</v>
      </c>
      <c r="BU543">
        <v>4</v>
      </c>
      <c r="BV543">
        <v>5</v>
      </c>
      <c r="BW543">
        <v>5</v>
      </c>
      <c r="BX543">
        <v>5</v>
      </c>
      <c r="BY543">
        <v>6</v>
      </c>
      <c r="BZ543">
        <v>9</v>
      </c>
      <c r="CA543">
        <v>9</v>
      </c>
      <c r="CB543">
        <v>9</v>
      </c>
      <c r="CC543">
        <v>9</v>
      </c>
      <c r="CD543">
        <v>10</v>
      </c>
      <c r="CE543">
        <v>10</v>
      </c>
      <c r="CF543">
        <v>13</v>
      </c>
      <c r="CG543">
        <v>14</v>
      </c>
      <c r="CH543">
        <v>16</v>
      </c>
      <c r="CI543">
        <v>16</v>
      </c>
      <c r="CJ543">
        <v>17</v>
      </c>
      <c r="CK543">
        <v>16</v>
      </c>
      <c r="CL543">
        <v>17</v>
      </c>
      <c r="CM543">
        <v>20</v>
      </c>
      <c r="CN543">
        <v>23</v>
      </c>
      <c r="CO543">
        <v>23</v>
      </c>
      <c r="CP543">
        <v>24</v>
      </c>
      <c r="CQ543">
        <v>24</v>
      </c>
      <c r="CR543">
        <v>24</v>
      </c>
      <c r="CS543">
        <v>26</v>
      </c>
      <c r="CT543">
        <v>27</v>
      </c>
      <c r="CU543">
        <v>27</v>
      </c>
      <c r="CV543">
        <v>27</v>
      </c>
      <c r="CW543">
        <v>27</v>
      </c>
      <c r="CX543">
        <v>27</v>
      </c>
      <c r="CY543">
        <v>28</v>
      </c>
      <c r="CZ543">
        <v>29</v>
      </c>
      <c r="DA543">
        <v>30</v>
      </c>
      <c r="DB543">
        <v>31</v>
      </c>
      <c r="DC543">
        <v>31</v>
      </c>
      <c r="DD543">
        <v>32</v>
      </c>
      <c r="DE543">
        <v>36</v>
      </c>
      <c r="DF543">
        <v>37</v>
      </c>
      <c r="DG543">
        <v>37</v>
      </c>
      <c r="DH543">
        <v>39</v>
      </c>
      <c r="DI543">
        <v>39</v>
      </c>
      <c r="DJ543">
        <v>39</v>
      </c>
      <c r="DK543">
        <v>39</v>
      </c>
      <c r="DL543">
        <v>40</v>
      </c>
      <c r="DM543">
        <v>41</v>
      </c>
      <c r="DN543">
        <v>41</v>
      </c>
      <c r="DO543">
        <v>42</v>
      </c>
      <c r="DP543">
        <v>44</v>
      </c>
      <c r="DQ543">
        <v>45</v>
      </c>
      <c r="DR543">
        <v>47</v>
      </c>
      <c r="DS543">
        <v>47</v>
      </c>
      <c r="DT543">
        <v>48</v>
      </c>
      <c r="DU543">
        <v>48</v>
      </c>
      <c r="DV543">
        <v>48</v>
      </c>
      <c r="DW543">
        <v>48</v>
      </c>
      <c r="DX543">
        <v>48</v>
      </c>
      <c r="DY543">
        <v>49</v>
      </c>
      <c r="DZ543">
        <v>49</v>
      </c>
      <c r="EA543">
        <v>51</v>
      </c>
      <c r="EB543">
        <v>51</v>
      </c>
      <c r="EC543">
        <v>52</v>
      </c>
      <c r="ED543">
        <v>52</v>
      </c>
      <c r="EE543">
        <v>53</v>
      </c>
      <c r="EF543">
        <v>53</v>
      </c>
      <c r="EG543">
        <v>53</v>
      </c>
      <c r="EH543">
        <v>53</v>
      </c>
      <c r="EI543">
        <v>53</v>
      </c>
      <c r="EJ543">
        <v>53</v>
      </c>
      <c r="EK543">
        <v>54</v>
      </c>
      <c r="EL543">
        <v>54</v>
      </c>
      <c r="EM543">
        <v>56</v>
      </c>
      <c r="EN543">
        <v>57</v>
      </c>
      <c r="EO543">
        <v>54</v>
      </c>
      <c r="EP543">
        <v>54</v>
      </c>
      <c r="EQ543">
        <v>54</v>
      </c>
    </row>
    <row r="544" spans="2:147" x14ac:dyDescent="0.25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1</v>
      </c>
      <c r="AX544">
        <v>1</v>
      </c>
      <c r="AY544">
        <v>1</v>
      </c>
      <c r="AZ544">
        <v>1</v>
      </c>
      <c r="BA544">
        <v>1</v>
      </c>
      <c r="BB544">
        <v>1</v>
      </c>
      <c r="BC544">
        <v>1</v>
      </c>
      <c r="BD544">
        <v>2</v>
      </c>
      <c r="BE544">
        <v>3</v>
      </c>
      <c r="BF544">
        <v>4</v>
      </c>
      <c r="BG544">
        <v>6</v>
      </c>
      <c r="BH544">
        <v>6</v>
      </c>
      <c r="BI544">
        <v>8</v>
      </c>
      <c r="BJ544">
        <v>15</v>
      </c>
      <c r="BK544">
        <v>27</v>
      </c>
      <c r="BL544">
        <v>37</v>
      </c>
      <c r="BM544">
        <v>51</v>
      </c>
      <c r="BN544">
        <v>69</v>
      </c>
      <c r="BO544">
        <v>106</v>
      </c>
      <c r="BP544">
        <v>122</v>
      </c>
      <c r="BQ544">
        <v>137</v>
      </c>
      <c r="BR544">
        <v>160</v>
      </c>
      <c r="BS544">
        <v>184</v>
      </c>
      <c r="BT544">
        <v>214</v>
      </c>
      <c r="BU544">
        <v>245</v>
      </c>
      <c r="BV544">
        <v>286</v>
      </c>
      <c r="BW544">
        <v>314</v>
      </c>
      <c r="BX544">
        <v>340</v>
      </c>
      <c r="BY544">
        <v>374</v>
      </c>
      <c r="BZ544">
        <v>406</v>
      </c>
      <c r="CA544">
        <v>435</v>
      </c>
      <c r="CB544">
        <v>441</v>
      </c>
      <c r="CC544">
        <v>457</v>
      </c>
      <c r="CD544">
        <v>472</v>
      </c>
      <c r="CE544">
        <v>534</v>
      </c>
      <c r="CF544">
        <v>550</v>
      </c>
      <c r="CG544">
        <v>578</v>
      </c>
      <c r="CH544">
        <v>613</v>
      </c>
      <c r="CI544">
        <v>641</v>
      </c>
      <c r="CJ544">
        <v>652</v>
      </c>
      <c r="CK544">
        <v>668</v>
      </c>
      <c r="CL544">
        <v>689</v>
      </c>
      <c r="CM544">
        <v>708</v>
      </c>
      <c r="CN544">
        <v>721</v>
      </c>
      <c r="CO544">
        <v>731</v>
      </c>
      <c r="CP544">
        <v>734</v>
      </c>
      <c r="CQ544">
        <v>744</v>
      </c>
      <c r="CR544">
        <v>774</v>
      </c>
      <c r="CS544">
        <v>798</v>
      </c>
      <c r="CT544">
        <v>853</v>
      </c>
      <c r="CU544">
        <v>862</v>
      </c>
      <c r="CV544">
        <v>867</v>
      </c>
      <c r="CW544">
        <v>879</v>
      </c>
      <c r="CX544">
        <v>884</v>
      </c>
      <c r="CY544">
        <v>907</v>
      </c>
      <c r="CZ544">
        <v>932</v>
      </c>
      <c r="DA544">
        <v>964</v>
      </c>
      <c r="DB544">
        <v>988</v>
      </c>
      <c r="DC544">
        <v>994</v>
      </c>
      <c r="DD544">
        <v>1005</v>
      </c>
      <c r="DE544">
        <v>1028</v>
      </c>
      <c r="DF544">
        <v>1055</v>
      </c>
      <c r="DG544">
        <v>1079</v>
      </c>
      <c r="DH544">
        <v>1097</v>
      </c>
      <c r="DI544">
        <v>1109</v>
      </c>
      <c r="DJ544">
        <v>1124</v>
      </c>
      <c r="DK544">
        <v>1137</v>
      </c>
      <c r="DL544">
        <v>1157</v>
      </c>
      <c r="DM544">
        <v>1175</v>
      </c>
      <c r="DN544">
        <v>1204</v>
      </c>
      <c r="DO544">
        <v>1251</v>
      </c>
      <c r="DP544">
        <v>1291</v>
      </c>
      <c r="DQ544">
        <v>1314</v>
      </c>
      <c r="DR544">
        <v>1348</v>
      </c>
      <c r="DS544">
        <v>1357</v>
      </c>
      <c r="DT544">
        <v>1386</v>
      </c>
      <c r="DU544">
        <v>1428</v>
      </c>
      <c r="DV544">
        <v>1460</v>
      </c>
      <c r="DW544">
        <v>1493</v>
      </c>
      <c r="DX544">
        <v>1505</v>
      </c>
      <c r="DY544">
        <v>1535</v>
      </c>
      <c r="DZ544">
        <v>1581</v>
      </c>
      <c r="EA544">
        <v>1600</v>
      </c>
      <c r="EB544">
        <v>1636</v>
      </c>
      <c r="EC544">
        <v>1674</v>
      </c>
      <c r="ED544">
        <v>1717</v>
      </c>
      <c r="EE544">
        <v>1732</v>
      </c>
      <c r="EF544">
        <v>1748</v>
      </c>
      <c r="EG544">
        <v>1761</v>
      </c>
      <c r="EH544">
        <v>1778</v>
      </c>
      <c r="EI544">
        <v>1788</v>
      </c>
      <c r="EJ544">
        <v>1802</v>
      </c>
      <c r="EK544">
        <v>1817</v>
      </c>
      <c r="EL544">
        <v>1834</v>
      </c>
      <c r="EM544">
        <v>1862</v>
      </c>
      <c r="EN544">
        <v>1880</v>
      </c>
      <c r="EO544">
        <v>1888</v>
      </c>
      <c r="EP544">
        <v>1907</v>
      </c>
      <c r="EQ544">
        <v>1920</v>
      </c>
    </row>
    <row r="545" spans="2:147" x14ac:dyDescent="0.25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2</v>
      </c>
      <c r="BV545">
        <v>2</v>
      </c>
      <c r="BW545">
        <v>2</v>
      </c>
      <c r="BX545">
        <v>2</v>
      </c>
      <c r="BY545">
        <v>2</v>
      </c>
      <c r="BZ545">
        <v>3</v>
      </c>
      <c r="CA545">
        <v>3</v>
      </c>
      <c r="CB545">
        <v>3</v>
      </c>
      <c r="CC545">
        <v>4</v>
      </c>
      <c r="CD545">
        <v>4</v>
      </c>
      <c r="CE545">
        <v>5</v>
      </c>
      <c r="CF545">
        <v>5</v>
      </c>
      <c r="CG545">
        <v>6</v>
      </c>
      <c r="CH545">
        <v>7</v>
      </c>
      <c r="CI545">
        <v>8</v>
      </c>
      <c r="CJ545">
        <v>8</v>
      </c>
      <c r="CK545">
        <v>9</v>
      </c>
      <c r="CL545">
        <v>9</v>
      </c>
      <c r="CM545">
        <v>9</v>
      </c>
      <c r="CN545">
        <v>9</v>
      </c>
      <c r="CO545">
        <v>10</v>
      </c>
      <c r="CP545">
        <v>11</v>
      </c>
      <c r="CQ545">
        <v>11</v>
      </c>
      <c r="CR545">
        <v>19</v>
      </c>
      <c r="CS545">
        <v>19</v>
      </c>
      <c r="CT545">
        <v>19</v>
      </c>
      <c r="CU545">
        <v>20</v>
      </c>
      <c r="CV545">
        <v>22</v>
      </c>
      <c r="CW545">
        <v>22</v>
      </c>
      <c r="CX545">
        <v>22</v>
      </c>
      <c r="CY545">
        <v>22</v>
      </c>
      <c r="CZ545">
        <v>22</v>
      </c>
      <c r="DA545">
        <v>22</v>
      </c>
      <c r="DB545">
        <v>22</v>
      </c>
      <c r="DC545">
        <v>22</v>
      </c>
      <c r="DD545">
        <v>22</v>
      </c>
      <c r="DE545">
        <v>22</v>
      </c>
      <c r="DF545">
        <v>22</v>
      </c>
      <c r="DG545">
        <v>23</v>
      </c>
      <c r="DH545">
        <v>23</v>
      </c>
      <c r="DI545">
        <v>23</v>
      </c>
      <c r="DJ545">
        <v>23</v>
      </c>
      <c r="DK545">
        <v>23</v>
      </c>
      <c r="DL545">
        <v>23</v>
      </c>
      <c r="DM545">
        <v>23</v>
      </c>
      <c r="DN545">
        <v>25</v>
      </c>
      <c r="DO545">
        <v>25</v>
      </c>
      <c r="DP545">
        <v>25</v>
      </c>
      <c r="DQ545">
        <v>25</v>
      </c>
      <c r="DR545">
        <v>25</v>
      </c>
      <c r="DS545">
        <v>25</v>
      </c>
      <c r="DT545">
        <v>25</v>
      </c>
      <c r="DU545">
        <v>26</v>
      </c>
      <c r="DV545">
        <v>26</v>
      </c>
      <c r="DW545">
        <v>26</v>
      </c>
      <c r="DX545">
        <v>26</v>
      </c>
      <c r="DY545">
        <v>26</v>
      </c>
      <c r="DZ545">
        <v>26</v>
      </c>
      <c r="EA545">
        <v>26</v>
      </c>
      <c r="EB545">
        <v>26</v>
      </c>
      <c r="EC545">
        <v>26</v>
      </c>
      <c r="ED545">
        <v>26</v>
      </c>
      <c r="EE545">
        <v>26</v>
      </c>
      <c r="EF545">
        <v>26</v>
      </c>
      <c r="EG545">
        <v>27</v>
      </c>
      <c r="EH545">
        <v>26</v>
      </c>
      <c r="EI545">
        <v>26</v>
      </c>
      <c r="EJ545">
        <v>26</v>
      </c>
      <c r="EK545">
        <v>26</v>
      </c>
      <c r="EL545">
        <v>26</v>
      </c>
      <c r="EM545">
        <v>26</v>
      </c>
      <c r="EN545">
        <v>26</v>
      </c>
      <c r="EO545">
        <v>26</v>
      </c>
      <c r="EP545">
        <v>26</v>
      </c>
      <c r="EQ545">
        <v>26</v>
      </c>
    </row>
    <row r="546" spans="2:147" x14ac:dyDescent="0.25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1</v>
      </c>
      <c r="BG546">
        <v>2</v>
      </c>
      <c r="BH546">
        <v>2</v>
      </c>
      <c r="BI546">
        <v>2</v>
      </c>
      <c r="BJ546">
        <v>3</v>
      </c>
      <c r="BK546">
        <v>4</v>
      </c>
      <c r="BL546">
        <v>7</v>
      </c>
      <c r="BM546">
        <v>8</v>
      </c>
      <c r="BN546">
        <v>8</v>
      </c>
      <c r="BO546">
        <v>10</v>
      </c>
      <c r="BP546">
        <v>13</v>
      </c>
      <c r="BQ546">
        <v>16</v>
      </c>
      <c r="BR546">
        <v>16</v>
      </c>
      <c r="BS546">
        <v>23</v>
      </c>
      <c r="BT546">
        <v>25</v>
      </c>
      <c r="BU546">
        <v>31</v>
      </c>
      <c r="BV546">
        <v>33</v>
      </c>
      <c r="BW546">
        <v>34</v>
      </c>
      <c r="BX546">
        <v>43</v>
      </c>
      <c r="BY546">
        <v>45</v>
      </c>
      <c r="BZ546">
        <v>45</v>
      </c>
      <c r="CA546">
        <v>46</v>
      </c>
      <c r="CB546">
        <v>47</v>
      </c>
      <c r="CC546">
        <v>48</v>
      </c>
      <c r="CD546">
        <v>49</v>
      </c>
      <c r="CE546">
        <v>50</v>
      </c>
      <c r="CF546">
        <v>52</v>
      </c>
      <c r="CG546">
        <v>54</v>
      </c>
      <c r="CH546">
        <v>55</v>
      </c>
      <c r="CI546">
        <v>58</v>
      </c>
      <c r="CJ546">
        <v>59</v>
      </c>
      <c r="CK546">
        <v>62</v>
      </c>
      <c r="CL546">
        <v>64</v>
      </c>
      <c r="CM546">
        <v>65</v>
      </c>
      <c r="CN546">
        <v>70</v>
      </c>
      <c r="CO546">
        <v>70</v>
      </c>
      <c r="CP546">
        <v>71</v>
      </c>
      <c r="CQ546">
        <v>71</v>
      </c>
      <c r="CR546">
        <v>71</v>
      </c>
      <c r="CS546">
        <v>74</v>
      </c>
      <c r="CT546">
        <v>81</v>
      </c>
      <c r="CU546">
        <v>83</v>
      </c>
      <c r="CV546">
        <v>87</v>
      </c>
      <c r="CW546">
        <v>88</v>
      </c>
      <c r="CX546">
        <v>89</v>
      </c>
      <c r="CY546">
        <v>91</v>
      </c>
      <c r="CZ546">
        <v>93</v>
      </c>
      <c r="DA546">
        <v>93</v>
      </c>
      <c r="DB546">
        <v>95</v>
      </c>
      <c r="DC546">
        <v>97</v>
      </c>
      <c r="DD546">
        <v>97</v>
      </c>
      <c r="DE546">
        <v>99</v>
      </c>
      <c r="DF546">
        <v>99</v>
      </c>
      <c r="DG546">
        <v>100</v>
      </c>
      <c r="DH546">
        <v>102</v>
      </c>
      <c r="DI546">
        <v>103</v>
      </c>
      <c r="DJ546">
        <v>104</v>
      </c>
      <c r="DK546">
        <v>103</v>
      </c>
      <c r="DL546">
        <v>111</v>
      </c>
      <c r="DM546">
        <v>112</v>
      </c>
      <c r="DN546">
        <v>112</v>
      </c>
      <c r="DO546">
        <v>113</v>
      </c>
      <c r="DP546">
        <v>113</v>
      </c>
      <c r="DQ546">
        <v>115</v>
      </c>
      <c r="DR546">
        <v>114</v>
      </c>
      <c r="DS546">
        <v>115</v>
      </c>
      <c r="DT546">
        <v>114</v>
      </c>
      <c r="DU546">
        <v>114</v>
      </c>
      <c r="DV546">
        <v>120</v>
      </c>
      <c r="DW546">
        <v>120</v>
      </c>
      <c r="DX546">
        <v>121</v>
      </c>
      <c r="DY546">
        <v>123</v>
      </c>
      <c r="DZ546">
        <v>134</v>
      </c>
      <c r="EA546">
        <v>135</v>
      </c>
      <c r="EB546">
        <v>135</v>
      </c>
      <c r="EC546">
        <v>137</v>
      </c>
      <c r="ED546">
        <v>138</v>
      </c>
      <c r="EE546">
        <v>139</v>
      </c>
      <c r="EF546">
        <v>143</v>
      </c>
      <c r="EG546">
        <v>148</v>
      </c>
      <c r="EH546">
        <v>150</v>
      </c>
      <c r="EI546">
        <v>157</v>
      </c>
      <c r="EJ546">
        <v>158</v>
      </c>
      <c r="EK546">
        <v>161</v>
      </c>
      <c r="EL546">
        <v>162</v>
      </c>
      <c r="EM546">
        <v>164</v>
      </c>
      <c r="EN546">
        <v>166</v>
      </c>
      <c r="EO546">
        <v>171</v>
      </c>
      <c r="EP546">
        <v>176</v>
      </c>
      <c r="EQ546">
        <v>177</v>
      </c>
    </row>
    <row r="547" spans="2:147" x14ac:dyDescent="0.25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1</v>
      </c>
      <c r="CF547">
        <v>1</v>
      </c>
      <c r="CG547">
        <v>1</v>
      </c>
      <c r="CH547">
        <v>1</v>
      </c>
      <c r="CI547">
        <v>1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1</v>
      </c>
      <c r="CU547">
        <v>1</v>
      </c>
      <c r="CV547">
        <v>1</v>
      </c>
      <c r="CW547">
        <v>1</v>
      </c>
      <c r="CX547">
        <v>1</v>
      </c>
      <c r="CY547">
        <v>1</v>
      </c>
      <c r="CZ547">
        <v>1</v>
      </c>
      <c r="DA547">
        <v>1</v>
      </c>
      <c r="DB547">
        <v>1</v>
      </c>
      <c r="DC547">
        <v>1</v>
      </c>
      <c r="DD547">
        <v>1</v>
      </c>
      <c r="DE547">
        <v>1</v>
      </c>
      <c r="DF547">
        <v>1</v>
      </c>
      <c r="DG547">
        <v>1</v>
      </c>
      <c r="DH547">
        <v>1</v>
      </c>
      <c r="DI547">
        <v>3</v>
      </c>
      <c r="DJ547">
        <v>3</v>
      </c>
      <c r="DK547">
        <v>1</v>
      </c>
      <c r="DL547">
        <v>1</v>
      </c>
      <c r="DM547">
        <v>1</v>
      </c>
      <c r="DN547">
        <v>2</v>
      </c>
      <c r="DO547">
        <v>3</v>
      </c>
      <c r="DP547">
        <v>4</v>
      </c>
      <c r="DQ547">
        <v>4</v>
      </c>
      <c r="DR547">
        <v>4</v>
      </c>
      <c r="DS547">
        <v>4</v>
      </c>
      <c r="DT547">
        <v>3</v>
      </c>
      <c r="DU547">
        <v>3</v>
      </c>
      <c r="DV547">
        <v>3</v>
      </c>
      <c r="DW547">
        <v>3</v>
      </c>
      <c r="DX547">
        <v>3</v>
      </c>
      <c r="DY547">
        <v>3</v>
      </c>
      <c r="DZ547">
        <v>3</v>
      </c>
      <c r="EA547">
        <v>3</v>
      </c>
      <c r="EB547">
        <v>3</v>
      </c>
      <c r="EC547">
        <v>3</v>
      </c>
      <c r="ED547">
        <v>3</v>
      </c>
      <c r="EE547">
        <v>3</v>
      </c>
      <c r="EF547">
        <v>3</v>
      </c>
      <c r="EG547">
        <v>3</v>
      </c>
      <c r="EH547">
        <v>4</v>
      </c>
      <c r="EI547">
        <v>4</v>
      </c>
      <c r="EJ547">
        <v>4</v>
      </c>
      <c r="EK547">
        <v>5</v>
      </c>
      <c r="EL547">
        <v>5</v>
      </c>
      <c r="EM547">
        <v>5</v>
      </c>
      <c r="EN547">
        <v>5</v>
      </c>
      <c r="EO547">
        <v>5</v>
      </c>
      <c r="EP547">
        <v>5</v>
      </c>
      <c r="EQ547">
        <v>6</v>
      </c>
    </row>
    <row r="548" spans="2:147" x14ac:dyDescent="0.25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1</v>
      </c>
      <c r="BK548">
        <v>2</v>
      </c>
      <c r="BL548">
        <v>2</v>
      </c>
      <c r="BM548">
        <v>2</v>
      </c>
      <c r="BN548">
        <v>2</v>
      </c>
      <c r="BO548">
        <v>2</v>
      </c>
      <c r="BP548">
        <v>2</v>
      </c>
      <c r="BQ548">
        <v>2</v>
      </c>
      <c r="BR548">
        <v>2</v>
      </c>
      <c r="BS548">
        <v>2</v>
      </c>
      <c r="BT548">
        <v>2</v>
      </c>
      <c r="BU548">
        <v>4</v>
      </c>
      <c r="BV548">
        <v>4</v>
      </c>
      <c r="BW548">
        <v>4</v>
      </c>
      <c r="BX548">
        <v>4</v>
      </c>
      <c r="BY548">
        <v>4</v>
      </c>
      <c r="BZ548">
        <v>4</v>
      </c>
      <c r="CA548">
        <v>4</v>
      </c>
      <c r="CB548">
        <v>4</v>
      </c>
      <c r="CC548">
        <v>4</v>
      </c>
      <c r="CD548">
        <v>4</v>
      </c>
      <c r="CE548">
        <v>4</v>
      </c>
      <c r="CF548">
        <v>4</v>
      </c>
      <c r="CG548">
        <v>4</v>
      </c>
      <c r="CH548">
        <v>4</v>
      </c>
      <c r="CI548">
        <v>4</v>
      </c>
      <c r="CJ548">
        <v>4</v>
      </c>
      <c r="CK548">
        <v>4</v>
      </c>
      <c r="CL548">
        <v>4</v>
      </c>
      <c r="CM548">
        <v>4</v>
      </c>
      <c r="CN548">
        <v>4</v>
      </c>
      <c r="CO548">
        <v>4</v>
      </c>
      <c r="CP548">
        <v>4</v>
      </c>
      <c r="CQ548">
        <v>5</v>
      </c>
      <c r="CR548">
        <v>5</v>
      </c>
      <c r="CS548">
        <v>5</v>
      </c>
      <c r="CT548">
        <v>5</v>
      </c>
      <c r="CU548">
        <v>5</v>
      </c>
      <c r="CV548">
        <v>5</v>
      </c>
      <c r="CW548">
        <v>5</v>
      </c>
      <c r="CX548">
        <v>5</v>
      </c>
      <c r="CY548">
        <v>5</v>
      </c>
      <c r="CZ548">
        <v>5</v>
      </c>
      <c r="DA548">
        <v>5</v>
      </c>
      <c r="DB548">
        <v>5</v>
      </c>
      <c r="DC548">
        <v>5</v>
      </c>
      <c r="DD548">
        <v>5</v>
      </c>
      <c r="DE548">
        <v>5</v>
      </c>
      <c r="DF548">
        <v>5</v>
      </c>
      <c r="DG548">
        <v>5</v>
      </c>
      <c r="DH548">
        <v>5</v>
      </c>
      <c r="DI548">
        <v>5</v>
      </c>
      <c r="DJ548">
        <v>5</v>
      </c>
      <c r="DK548">
        <v>5</v>
      </c>
      <c r="DL548">
        <v>5</v>
      </c>
      <c r="DM548">
        <v>5</v>
      </c>
      <c r="DN548">
        <v>5</v>
      </c>
      <c r="DO548">
        <v>5</v>
      </c>
      <c r="DP548">
        <v>5</v>
      </c>
      <c r="DQ548">
        <v>5</v>
      </c>
      <c r="DR548">
        <v>5</v>
      </c>
      <c r="DS548">
        <v>5</v>
      </c>
      <c r="DT548">
        <v>5</v>
      </c>
      <c r="DU548">
        <v>5</v>
      </c>
      <c r="DV548">
        <v>5</v>
      </c>
      <c r="DW548">
        <v>6</v>
      </c>
      <c r="DX548">
        <v>6</v>
      </c>
      <c r="DY548">
        <v>7</v>
      </c>
      <c r="DZ548">
        <v>7</v>
      </c>
      <c r="EA548">
        <v>8</v>
      </c>
      <c r="EB548">
        <v>10</v>
      </c>
      <c r="EC548">
        <v>12</v>
      </c>
      <c r="ED548">
        <v>14</v>
      </c>
      <c r="EE548">
        <v>14</v>
      </c>
      <c r="EF548">
        <v>14</v>
      </c>
      <c r="EG548">
        <v>15</v>
      </c>
      <c r="EH548">
        <v>15</v>
      </c>
      <c r="EI548">
        <v>15</v>
      </c>
      <c r="EJ548">
        <v>15</v>
      </c>
      <c r="EK548">
        <v>15</v>
      </c>
      <c r="EL548">
        <v>15</v>
      </c>
      <c r="EM548">
        <v>15</v>
      </c>
      <c r="EN548">
        <v>15</v>
      </c>
      <c r="EO548">
        <v>15</v>
      </c>
      <c r="EP548">
        <v>15</v>
      </c>
      <c r="EQ548">
        <v>15</v>
      </c>
    </row>
    <row r="549" spans="2:147" x14ac:dyDescent="0.25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1</v>
      </c>
      <c r="BB549">
        <v>3</v>
      </c>
      <c r="BC549">
        <v>4</v>
      </c>
      <c r="BD549">
        <v>5</v>
      </c>
      <c r="BE549">
        <v>7</v>
      </c>
      <c r="BF549">
        <v>9</v>
      </c>
      <c r="BG549">
        <v>11</v>
      </c>
      <c r="BH549">
        <v>11</v>
      </c>
      <c r="BI549">
        <v>11</v>
      </c>
      <c r="BJ549">
        <v>13</v>
      </c>
      <c r="BK549">
        <v>13</v>
      </c>
      <c r="BL549">
        <v>18</v>
      </c>
      <c r="BM549">
        <v>22</v>
      </c>
      <c r="BN549">
        <v>28</v>
      </c>
      <c r="BO549">
        <v>40</v>
      </c>
      <c r="BP549">
        <v>52</v>
      </c>
      <c r="BQ549">
        <v>57</v>
      </c>
      <c r="BR549">
        <v>66</v>
      </c>
      <c r="BS549">
        <v>78</v>
      </c>
      <c r="BT549">
        <v>79</v>
      </c>
      <c r="BU549">
        <v>80</v>
      </c>
      <c r="BV549">
        <v>82</v>
      </c>
      <c r="BW549">
        <v>84</v>
      </c>
      <c r="BX549">
        <v>86</v>
      </c>
      <c r="BY549">
        <v>88</v>
      </c>
      <c r="BZ549">
        <v>90</v>
      </c>
      <c r="CA549">
        <v>93</v>
      </c>
      <c r="CB549">
        <v>95</v>
      </c>
      <c r="CC549">
        <v>95</v>
      </c>
      <c r="CD549">
        <v>98</v>
      </c>
      <c r="CE549">
        <v>99</v>
      </c>
      <c r="CF549">
        <v>101</v>
      </c>
      <c r="CG549">
        <v>102</v>
      </c>
      <c r="CH549">
        <v>101</v>
      </c>
      <c r="CI549">
        <v>99</v>
      </c>
      <c r="CJ549">
        <v>99</v>
      </c>
      <c r="CK549">
        <v>104</v>
      </c>
      <c r="CL549">
        <v>111</v>
      </c>
      <c r="CM549">
        <v>112</v>
      </c>
      <c r="CN549">
        <v>114</v>
      </c>
      <c r="CO549">
        <v>114</v>
      </c>
      <c r="CP549">
        <v>117</v>
      </c>
      <c r="CQ549">
        <v>121</v>
      </c>
      <c r="CR549">
        <v>121</v>
      </c>
      <c r="CS549">
        <v>121</v>
      </c>
      <c r="CT549">
        <v>123</v>
      </c>
      <c r="CU549">
        <v>151</v>
      </c>
      <c r="CV549">
        <v>158</v>
      </c>
      <c r="CW549">
        <v>158</v>
      </c>
      <c r="CX549">
        <v>161</v>
      </c>
      <c r="CY549">
        <v>161</v>
      </c>
      <c r="CZ549">
        <v>166</v>
      </c>
      <c r="DA549">
        <v>166</v>
      </c>
      <c r="DB549">
        <v>165</v>
      </c>
      <c r="DC549">
        <v>165</v>
      </c>
      <c r="DD549">
        <v>168</v>
      </c>
      <c r="DE549">
        <v>168</v>
      </c>
      <c r="DF549">
        <v>172</v>
      </c>
      <c r="DG549">
        <v>173</v>
      </c>
      <c r="DH549">
        <v>173</v>
      </c>
      <c r="DI549">
        <v>173</v>
      </c>
      <c r="DJ549">
        <v>173</v>
      </c>
      <c r="DK549">
        <v>173</v>
      </c>
      <c r="DL549">
        <v>174</v>
      </c>
      <c r="DM549">
        <v>180</v>
      </c>
      <c r="DN549">
        <v>182</v>
      </c>
      <c r="DO549">
        <v>182</v>
      </c>
      <c r="DP549">
        <v>182</v>
      </c>
      <c r="DQ549">
        <v>183</v>
      </c>
      <c r="DR549">
        <v>179</v>
      </c>
      <c r="DS549">
        <v>179</v>
      </c>
      <c r="DT549">
        <v>176</v>
      </c>
      <c r="DU549">
        <v>177</v>
      </c>
      <c r="DV549">
        <v>177</v>
      </c>
      <c r="DW549">
        <v>178</v>
      </c>
      <c r="DX549">
        <v>180</v>
      </c>
      <c r="DY549">
        <v>179</v>
      </c>
      <c r="DZ549">
        <v>178</v>
      </c>
      <c r="EA549">
        <v>177</v>
      </c>
      <c r="EB549">
        <v>177</v>
      </c>
      <c r="EC549">
        <v>177</v>
      </c>
      <c r="ED549">
        <v>177</v>
      </c>
      <c r="EE549">
        <v>177</v>
      </c>
      <c r="EF549">
        <v>177</v>
      </c>
      <c r="EG549">
        <v>178</v>
      </c>
      <c r="EH549">
        <v>178</v>
      </c>
      <c r="EI549">
        <v>178</v>
      </c>
      <c r="EJ549">
        <v>178</v>
      </c>
      <c r="EK549">
        <v>178</v>
      </c>
      <c r="EL549">
        <v>179</v>
      </c>
      <c r="EM549">
        <v>180</v>
      </c>
      <c r="EN549">
        <v>181</v>
      </c>
      <c r="EO549">
        <v>181</v>
      </c>
      <c r="EP549">
        <v>181</v>
      </c>
      <c r="EQ549">
        <v>181</v>
      </c>
    </row>
    <row r="550" spans="2:147" x14ac:dyDescent="0.25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1</v>
      </c>
      <c r="BM550">
        <v>1</v>
      </c>
      <c r="BN550">
        <v>1</v>
      </c>
      <c r="BO550">
        <v>1</v>
      </c>
      <c r="BP550">
        <v>1</v>
      </c>
      <c r="BQ550">
        <v>1</v>
      </c>
      <c r="BR550">
        <v>1</v>
      </c>
      <c r="BS550">
        <v>1</v>
      </c>
      <c r="BT550">
        <v>1</v>
      </c>
      <c r="BU550">
        <v>1</v>
      </c>
      <c r="BV550">
        <v>1</v>
      </c>
      <c r="BW550">
        <v>1</v>
      </c>
      <c r="BX550">
        <v>1</v>
      </c>
      <c r="BY550">
        <v>1</v>
      </c>
      <c r="BZ550">
        <v>1</v>
      </c>
      <c r="CA550">
        <v>1</v>
      </c>
      <c r="CB550">
        <v>1</v>
      </c>
      <c r="CC550">
        <v>1</v>
      </c>
      <c r="CD550">
        <v>1</v>
      </c>
      <c r="CE550">
        <v>1</v>
      </c>
      <c r="CF550">
        <v>1</v>
      </c>
      <c r="CG550">
        <v>1</v>
      </c>
      <c r="CH550">
        <v>2</v>
      </c>
      <c r="CI550">
        <v>2</v>
      </c>
      <c r="CJ550">
        <v>3</v>
      </c>
      <c r="CK550">
        <v>3</v>
      </c>
      <c r="CL550">
        <v>3</v>
      </c>
      <c r="CM550">
        <v>3</v>
      </c>
      <c r="CN550">
        <v>3</v>
      </c>
      <c r="CO550">
        <v>3</v>
      </c>
      <c r="CP550">
        <v>3</v>
      </c>
      <c r="CQ550">
        <v>3</v>
      </c>
      <c r="CR550">
        <v>3</v>
      </c>
      <c r="CS550">
        <v>3</v>
      </c>
      <c r="CT550">
        <v>3</v>
      </c>
      <c r="CU550">
        <v>3</v>
      </c>
      <c r="CV550">
        <v>3</v>
      </c>
      <c r="CW550">
        <v>3</v>
      </c>
      <c r="CX550">
        <v>3</v>
      </c>
      <c r="CY550">
        <v>3</v>
      </c>
      <c r="CZ550">
        <v>3</v>
      </c>
      <c r="DA550">
        <v>3</v>
      </c>
      <c r="DB550">
        <v>3</v>
      </c>
      <c r="DC550">
        <v>3</v>
      </c>
      <c r="DD550">
        <v>3</v>
      </c>
      <c r="DE550">
        <v>3</v>
      </c>
      <c r="DF550">
        <v>3</v>
      </c>
      <c r="DG550">
        <v>3</v>
      </c>
      <c r="DH550">
        <v>3</v>
      </c>
      <c r="DI550">
        <v>3</v>
      </c>
      <c r="DJ550">
        <v>3</v>
      </c>
      <c r="DK550">
        <v>3</v>
      </c>
      <c r="DL550">
        <v>3</v>
      </c>
      <c r="DM550">
        <v>3</v>
      </c>
      <c r="DN550">
        <v>3</v>
      </c>
      <c r="DO550">
        <v>3</v>
      </c>
      <c r="DP550">
        <v>3</v>
      </c>
      <c r="DQ550">
        <v>3</v>
      </c>
      <c r="DR550">
        <v>3</v>
      </c>
      <c r="DS550">
        <v>3</v>
      </c>
      <c r="DT550">
        <v>3</v>
      </c>
      <c r="DU550">
        <v>3</v>
      </c>
      <c r="DV550">
        <v>3</v>
      </c>
      <c r="DW550">
        <v>3</v>
      </c>
      <c r="DX550">
        <v>3</v>
      </c>
      <c r="DY550">
        <v>3</v>
      </c>
      <c r="DZ550">
        <v>3</v>
      </c>
      <c r="EA550">
        <v>3</v>
      </c>
      <c r="EB550">
        <v>3</v>
      </c>
      <c r="EC550">
        <v>3</v>
      </c>
      <c r="ED550">
        <v>3</v>
      </c>
      <c r="EE550">
        <v>3</v>
      </c>
      <c r="EF550">
        <v>3</v>
      </c>
      <c r="EG550">
        <v>3</v>
      </c>
      <c r="EH550">
        <v>3</v>
      </c>
      <c r="EI550">
        <v>3</v>
      </c>
      <c r="EJ550">
        <v>3</v>
      </c>
      <c r="EK550">
        <v>3</v>
      </c>
      <c r="EL550">
        <v>3</v>
      </c>
      <c r="EM550">
        <v>3</v>
      </c>
      <c r="EN550">
        <v>3</v>
      </c>
      <c r="EO550">
        <v>3</v>
      </c>
      <c r="EP550">
        <v>3</v>
      </c>
      <c r="EQ550">
        <v>3</v>
      </c>
    </row>
    <row r="551" spans="2:147" x14ac:dyDescent="0.25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1</v>
      </c>
      <c r="BR551">
        <v>1</v>
      </c>
      <c r="BS551">
        <v>1</v>
      </c>
      <c r="BT551">
        <v>1</v>
      </c>
      <c r="BU551">
        <v>1</v>
      </c>
      <c r="BV551">
        <v>1</v>
      </c>
      <c r="BW551">
        <v>1</v>
      </c>
      <c r="BX551">
        <v>1</v>
      </c>
      <c r="BY551">
        <v>1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1</v>
      </c>
      <c r="CG551">
        <v>1</v>
      </c>
      <c r="CH551">
        <v>1</v>
      </c>
      <c r="CI551">
        <v>1</v>
      </c>
      <c r="CJ551">
        <v>1</v>
      </c>
      <c r="CK551">
        <v>1</v>
      </c>
      <c r="CL551">
        <v>1</v>
      </c>
      <c r="CM551">
        <v>1</v>
      </c>
      <c r="CN551">
        <v>1</v>
      </c>
      <c r="CO551">
        <v>1</v>
      </c>
      <c r="CP551">
        <v>1</v>
      </c>
      <c r="CQ551">
        <v>1</v>
      </c>
      <c r="CR551">
        <v>1</v>
      </c>
      <c r="CS551">
        <v>1</v>
      </c>
      <c r="CT551">
        <v>1</v>
      </c>
      <c r="CU551">
        <v>2</v>
      </c>
      <c r="CV551">
        <v>2</v>
      </c>
      <c r="CW551">
        <v>2</v>
      </c>
      <c r="CX551">
        <v>2</v>
      </c>
      <c r="CY551">
        <v>2</v>
      </c>
      <c r="CZ551">
        <v>2</v>
      </c>
      <c r="DA551">
        <v>2</v>
      </c>
      <c r="DB551">
        <v>2</v>
      </c>
      <c r="DC551">
        <v>2</v>
      </c>
      <c r="DD551">
        <v>2</v>
      </c>
      <c r="DE551">
        <v>2</v>
      </c>
      <c r="DF551">
        <v>2</v>
      </c>
      <c r="DG551">
        <v>2</v>
      </c>
      <c r="DH551">
        <v>3</v>
      </c>
      <c r="DI551">
        <v>3</v>
      </c>
      <c r="DJ551">
        <v>3</v>
      </c>
      <c r="DK551">
        <v>3</v>
      </c>
      <c r="DL551">
        <v>3</v>
      </c>
      <c r="DM551">
        <v>3</v>
      </c>
      <c r="DN551">
        <v>3</v>
      </c>
      <c r="DO551">
        <v>3</v>
      </c>
      <c r="DP551">
        <v>3</v>
      </c>
      <c r="DQ551">
        <v>3</v>
      </c>
      <c r="DR551">
        <v>3</v>
      </c>
      <c r="DS551">
        <v>3</v>
      </c>
      <c r="DT551">
        <v>3</v>
      </c>
      <c r="DU551">
        <v>3</v>
      </c>
      <c r="DV551">
        <v>3</v>
      </c>
      <c r="DW551">
        <v>3</v>
      </c>
      <c r="DX551">
        <v>3</v>
      </c>
      <c r="DY551">
        <v>3</v>
      </c>
      <c r="DZ551">
        <v>3</v>
      </c>
      <c r="EA551">
        <v>3</v>
      </c>
      <c r="EB551">
        <v>3</v>
      </c>
      <c r="EC551">
        <v>3</v>
      </c>
      <c r="ED551">
        <v>3</v>
      </c>
      <c r="EE551">
        <v>3</v>
      </c>
      <c r="EF551">
        <v>3</v>
      </c>
      <c r="EG551">
        <v>3</v>
      </c>
      <c r="EH551">
        <v>3</v>
      </c>
      <c r="EI551">
        <v>3</v>
      </c>
      <c r="EJ551">
        <v>3</v>
      </c>
      <c r="EK551">
        <v>3</v>
      </c>
      <c r="EL551">
        <v>3</v>
      </c>
      <c r="EM551">
        <v>3</v>
      </c>
      <c r="EN551">
        <v>3</v>
      </c>
      <c r="EO551">
        <v>3</v>
      </c>
      <c r="EP551">
        <v>3</v>
      </c>
      <c r="EQ551">
        <v>3</v>
      </c>
    </row>
    <row r="552" spans="2:147" x14ac:dyDescent="0.25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0</v>
      </c>
      <c r="DM552">
        <v>0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0</v>
      </c>
      <c r="DY552">
        <v>0</v>
      </c>
      <c r="DZ552">
        <v>0</v>
      </c>
      <c r="EA552">
        <v>0</v>
      </c>
      <c r="EB552">
        <v>0</v>
      </c>
      <c r="EC552">
        <v>0</v>
      </c>
      <c r="ED552">
        <v>0</v>
      </c>
      <c r="EE552">
        <v>0</v>
      </c>
      <c r="EF552">
        <v>0</v>
      </c>
      <c r="EG552">
        <v>0</v>
      </c>
      <c r="EH552">
        <v>0</v>
      </c>
      <c r="EI552">
        <v>0</v>
      </c>
      <c r="EJ552">
        <v>0</v>
      </c>
      <c r="EK552">
        <v>0</v>
      </c>
      <c r="EL552">
        <v>0</v>
      </c>
      <c r="EM552">
        <v>0</v>
      </c>
      <c r="EN552">
        <v>0</v>
      </c>
      <c r="EO552">
        <v>0</v>
      </c>
      <c r="EP552">
        <v>0</v>
      </c>
      <c r="EQ552">
        <v>0</v>
      </c>
    </row>
    <row r="553" spans="2:147" x14ac:dyDescent="0.25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1</v>
      </c>
      <c r="AW553">
        <v>1</v>
      </c>
      <c r="AX553">
        <v>1</v>
      </c>
      <c r="AY553">
        <v>1</v>
      </c>
      <c r="AZ553">
        <v>1</v>
      </c>
      <c r="BA553">
        <v>2</v>
      </c>
      <c r="BB553">
        <v>4</v>
      </c>
      <c r="BC553">
        <v>5</v>
      </c>
      <c r="BD553">
        <v>7</v>
      </c>
      <c r="BE553">
        <v>9</v>
      </c>
      <c r="BF553">
        <v>12</v>
      </c>
      <c r="BG553">
        <v>17</v>
      </c>
      <c r="BH553">
        <v>17</v>
      </c>
      <c r="BI553">
        <v>25</v>
      </c>
      <c r="BJ553">
        <v>36</v>
      </c>
      <c r="BK553">
        <v>37</v>
      </c>
      <c r="BL553">
        <v>43</v>
      </c>
      <c r="BM553">
        <v>51</v>
      </c>
      <c r="BN553">
        <v>55</v>
      </c>
      <c r="BO553">
        <v>73</v>
      </c>
      <c r="BP553">
        <v>93</v>
      </c>
      <c r="BQ553">
        <v>131</v>
      </c>
      <c r="BR553">
        <v>158</v>
      </c>
      <c r="BS553">
        <v>182</v>
      </c>
      <c r="BT553">
        <v>213</v>
      </c>
      <c r="BU553">
        <v>253</v>
      </c>
      <c r="BV553">
        <v>304</v>
      </c>
      <c r="BW553">
        <v>356</v>
      </c>
      <c r="BX553">
        <v>385</v>
      </c>
      <c r="BY553">
        <v>440</v>
      </c>
      <c r="BZ553">
        <v>483</v>
      </c>
      <c r="CA553">
        <v>519</v>
      </c>
      <c r="CB553">
        <v>540</v>
      </c>
      <c r="CC553">
        <v>579</v>
      </c>
      <c r="CD553">
        <v>610</v>
      </c>
      <c r="CE553">
        <v>660</v>
      </c>
      <c r="CF553">
        <v>683</v>
      </c>
      <c r="CG553">
        <v>713</v>
      </c>
      <c r="CH553">
        <v>763</v>
      </c>
      <c r="CI553">
        <v>787</v>
      </c>
      <c r="CJ553">
        <v>809</v>
      </c>
      <c r="CK553">
        <v>837</v>
      </c>
      <c r="CL553">
        <v>860</v>
      </c>
      <c r="CM553">
        <v>888</v>
      </c>
      <c r="CN553">
        <v>930</v>
      </c>
      <c r="CO553">
        <v>957</v>
      </c>
      <c r="CP553">
        <v>987</v>
      </c>
      <c r="CQ553">
        <v>1011</v>
      </c>
      <c r="CR553">
        <v>1064</v>
      </c>
      <c r="CS553">
        <v>1075</v>
      </c>
      <c r="CT553">
        <v>1157</v>
      </c>
      <c r="CU553">
        <v>1236</v>
      </c>
      <c r="CV553">
        <v>1265</v>
      </c>
      <c r="CW553">
        <v>1276</v>
      </c>
      <c r="CX553">
        <v>1298</v>
      </c>
      <c r="CY553">
        <v>1314</v>
      </c>
      <c r="CZ553">
        <v>1338</v>
      </c>
      <c r="DA553">
        <v>1373</v>
      </c>
      <c r="DB553">
        <v>1384</v>
      </c>
      <c r="DC553">
        <v>1405</v>
      </c>
      <c r="DD553">
        <v>1431</v>
      </c>
      <c r="DE553">
        <v>1466</v>
      </c>
      <c r="DF553">
        <v>1507</v>
      </c>
      <c r="DG553">
        <v>1542</v>
      </c>
      <c r="DH553">
        <v>1574</v>
      </c>
      <c r="DI553">
        <v>1627</v>
      </c>
      <c r="DJ553">
        <v>1649</v>
      </c>
      <c r="DK553">
        <v>1658</v>
      </c>
      <c r="DL553">
        <v>1678</v>
      </c>
      <c r="DM553">
        <v>1716</v>
      </c>
      <c r="DN553">
        <v>1748</v>
      </c>
      <c r="DO553">
        <v>1775</v>
      </c>
      <c r="DP553">
        <v>1800</v>
      </c>
      <c r="DQ553">
        <v>1831</v>
      </c>
      <c r="DR553">
        <v>1849</v>
      </c>
      <c r="DS553">
        <v>1882</v>
      </c>
      <c r="DT553">
        <v>1932</v>
      </c>
      <c r="DU553">
        <v>1974</v>
      </c>
      <c r="DV553">
        <v>1999</v>
      </c>
      <c r="DW553">
        <v>2030</v>
      </c>
      <c r="DX553">
        <v>2040</v>
      </c>
      <c r="DY553">
        <v>2061</v>
      </c>
      <c r="DZ553">
        <v>2090</v>
      </c>
      <c r="EA553">
        <v>2098</v>
      </c>
      <c r="EB553">
        <v>2123</v>
      </c>
      <c r="EC553">
        <v>2171</v>
      </c>
      <c r="ED553">
        <v>2196</v>
      </c>
      <c r="EE553">
        <v>2221</v>
      </c>
      <c r="EF553">
        <v>2244</v>
      </c>
      <c r="EG553">
        <v>2266</v>
      </c>
      <c r="EH553">
        <v>2294</v>
      </c>
      <c r="EI553">
        <v>2310</v>
      </c>
      <c r="EJ553">
        <v>2343</v>
      </c>
      <c r="EK553">
        <v>2370</v>
      </c>
      <c r="EL553">
        <v>2373</v>
      </c>
      <c r="EM553">
        <v>2384</v>
      </c>
      <c r="EN553">
        <v>2398</v>
      </c>
      <c r="EO553">
        <v>2424</v>
      </c>
      <c r="EP553">
        <v>2436</v>
      </c>
      <c r="EQ553">
        <v>2445</v>
      </c>
    </row>
    <row r="554" spans="2:147" x14ac:dyDescent="0.25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</row>
    <row r="555" spans="2:147" x14ac:dyDescent="0.25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1</v>
      </c>
      <c r="BR555">
        <v>2</v>
      </c>
      <c r="BS555">
        <v>2</v>
      </c>
      <c r="BT555">
        <v>1</v>
      </c>
      <c r="BU555">
        <v>1</v>
      </c>
      <c r="BV555">
        <v>2</v>
      </c>
      <c r="BW555">
        <v>4</v>
      </c>
      <c r="BX555">
        <v>4</v>
      </c>
      <c r="BY555">
        <v>4</v>
      </c>
      <c r="BZ555">
        <v>5</v>
      </c>
      <c r="CA555">
        <v>5</v>
      </c>
      <c r="CB555">
        <v>5</v>
      </c>
      <c r="CC555">
        <v>5</v>
      </c>
      <c r="CD555">
        <v>5</v>
      </c>
      <c r="CE555">
        <v>6</v>
      </c>
      <c r="CF555">
        <v>6</v>
      </c>
      <c r="CG555">
        <v>7</v>
      </c>
      <c r="CH555">
        <v>8</v>
      </c>
      <c r="CI555">
        <v>8</v>
      </c>
      <c r="CJ555">
        <v>8</v>
      </c>
      <c r="CK555">
        <v>8</v>
      </c>
      <c r="CL555">
        <v>13</v>
      </c>
      <c r="CM555">
        <v>13</v>
      </c>
      <c r="CN555">
        <v>14</v>
      </c>
      <c r="CO555">
        <v>18</v>
      </c>
      <c r="CP555">
        <v>18</v>
      </c>
      <c r="CQ555">
        <v>18</v>
      </c>
      <c r="CR555">
        <v>18</v>
      </c>
      <c r="CS555">
        <v>18</v>
      </c>
      <c r="CT555">
        <v>19</v>
      </c>
      <c r="CU555">
        <v>19</v>
      </c>
      <c r="CV555">
        <v>20</v>
      </c>
      <c r="CW555">
        <v>20</v>
      </c>
      <c r="CX555">
        <v>20</v>
      </c>
      <c r="CY555">
        <v>20</v>
      </c>
      <c r="CZ555">
        <v>21</v>
      </c>
      <c r="DA555">
        <v>21</v>
      </c>
      <c r="DB555">
        <v>21</v>
      </c>
      <c r="DC555">
        <v>21</v>
      </c>
      <c r="DD555">
        <v>21</v>
      </c>
      <c r="DE555">
        <v>22</v>
      </c>
      <c r="DF555">
        <v>24</v>
      </c>
      <c r="DG555">
        <v>24</v>
      </c>
      <c r="DH555">
        <v>24</v>
      </c>
      <c r="DI555">
        <v>26</v>
      </c>
      <c r="DJ555">
        <v>26</v>
      </c>
      <c r="DK555">
        <v>25</v>
      </c>
      <c r="DL555">
        <v>25</v>
      </c>
      <c r="DM555">
        <v>25</v>
      </c>
      <c r="DN555">
        <v>25</v>
      </c>
      <c r="DO555">
        <v>26</v>
      </c>
      <c r="DP555">
        <v>26</v>
      </c>
      <c r="DQ555">
        <v>26</v>
      </c>
      <c r="DR555">
        <v>26</v>
      </c>
      <c r="DS555">
        <v>26</v>
      </c>
      <c r="DT555">
        <v>26</v>
      </c>
      <c r="DU555">
        <v>26</v>
      </c>
      <c r="DV555">
        <v>26</v>
      </c>
      <c r="DW555">
        <v>26</v>
      </c>
      <c r="DX555">
        <v>26</v>
      </c>
      <c r="DY555">
        <v>26</v>
      </c>
      <c r="DZ555">
        <v>26</v>
      </c>
      <c r="EA555">
        <v>26</v>
      </c>
      <c r="EB555">
        <v>26</v>
      </c>
      <c r="EC555">
        <v>26</v>
      </c>
      <c r="ED555">
        <v>26</v>
      </c>
      <c r="EE555">
        <v>26</v>
      </c>
      <c r="EF555">
        <v>26</v>
      </c>
      <c r="EG555">
        <v>26</v>
      </c>
      <c r="EH555">
        <v>26</v>
      </c>
      <c r="EI555">
        <v>30</v>
      </c>
      <c r="EJ555">
        <v>30</v>
      </c>
      <c r="EK555">
        <v>30</v>
      </c>
      <c r="EL555">
        <v>30</v>
      </c>
      <c r="EM555">
        <v>30</v>
      </c>
      <c r="EN555">
        <v>30</v>
      </c>
      <c r="EO555">
        <v>30</v>
      </c>
      <c r="EP555">
        <v>30</v>
      </c>
      <c r="EQ555">
        <v>30</v>
      </c>
    </row>
    <row r="556" spans="2:147" x14ac:dyDescent="0.25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1</v>
      </c>
      <c r="BW556">
        <v>2</v>
      </c>
      <c r="BX556">
        <v>2</v>
      </c>
      <c r="BY556">
        <v>3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4</v>
      </c>
      <c r="CF556">
        <v>4</v>
      </c>
      <c r="CG556">
        <v>4</v>
      </c>
      <c r="CH556">
        <v>4</v>
      </c>
      <c r="CI556">
        <v>4</v>
      </c>
      <c r="CJ556">
        <v>5</v>
      </c>
      <c r="CK556">
        <v>5</v>
      </c>
      <c r="CL556">
        <v>8</v>
      </c>
      <c r="CM556">
        <v>8</v>
      </c>
      <c r="CN556">
        <v>8</v>
      </c>
      <c r="CO556">
        <v>8</v>
      </c>
      <c r="CP556">
        <v>8</v>
      </c>
      <c r="CQ556">
        <v>8</v>
      </c>
      <c r="CR556">
        <v>9</v>
      </c>
      <c r="CS556">
        <v>10</v>
      </c>
      <c r="CT556">
        <v>12</v>
      </c>
      <c r="CU556">
        <v>16</v>
      </c>
      <c r="CV556">
        <v>17</v>
      </c>
      <c r="CW556">
        <v>17</v>
      </c>
      <c r="CX556">
        <v>17</v>
      </c>
      <c r="CY556">
        <v>17</v>
      </c>
      <c r="CZ556">
        <v>18</v>
      </c>
      <c r="DA556">
        <v>19</v>
      </c>
      <c r="DB556">
        <v>20</v>
      </c>
      <c r="DC556">
        <v>20</v>
      </c>
      <c r="DD556">
        <v>21</v>
      </c>
      <c r="DE556">
        <v>21</v>
      </c>
      <c r="DF556">
        <v>21</v>
      </c>
      <c r="DG556">
        <v>23</v>
      </c>
      <c r="DH556">
        <v>23</v>
      </c>
      <c r="DI556">
        <v>23</v>
      </c>
      <c r="DJ556">
        <v>23</v>
      </c>
      <c r="DK556">
        <v>23</v>
      </c>
      <c r="DL556">
        <v>23</v>
      </c>
      <c r="DM556">
        <v>23</v>
      </c>
      <c r="DN556">
        <v>23</v>
      </c>
      <c r="DO556">
        <v>24</v>
      </c>
      <c r="DP556">
        <v>26</v>
      </c>
      <c r="DQ556">
        <v>26</v>
      </c>
      <c r="DR556">
        <v>26</v>
      </c>
      <c r="DS556">
        <v>26</v>
      </c>
      <c r="DT556">
        <v>27</v>
      </c>
      <c r="DU556">
        <v>27</v>
      </c>
      <c r="DV556">
        <v>27</v>
      </c>
      <c r="DW556">
        <v>27</v>
      </c>
      <c r="DX556">
        <v>27</v>
      </c>
      <c r="DY556">
        <v>27</v>
      </c>
      <c r="DZ556">
        <v>27</v>
      </c>
      <c r="EA556">
        <v>27</v>
      </c>
      <c r="EB556">
        <v>27</v>
      </c>
      <c r="EC556">
        <v>29</v>
      </c>
      <c r="ED556">
        <v>29</v>
      </c>
      <c r="EE556">
        <v>31</v>
      </c>
      <c r="EF556">
        <v>31</v>
      </c>
      <c r="EG556">
        <v>31</v>
      </c>
      <c r="EH556">
        <v>32</v>
      </c>
      <c r="EI556">
        <v>34</v>
      </c>
      <c r="EJ556">
        <v>35</v>
      </c>
      <c r="EK556">
        <v>36</v>
      </c>
      <c r="EL556">
        <v>37</v>
      </c>
      <c r="EM556">
        <v>38</v>
      </c>
      <c r="EN556">
        <v>38</v>
      </c>
      <c r="EO556">
        <v>38</v>
      </c>
      <c r="EP556">
        <v>38</v>
      </c>
      <c r="EQ556">
        <v>38</v>
      </c>
    </row>
    <row r="557" spans="2:147" x14ac:dyDescent="0.25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1</v>
      </c>
      <c r="BP557">
        <v>1</v>
      </c>
      <c r="BQ557">
        <v>5</v>
      </c>
      <c r="BR557">
        <v>13</v>
      </c>
      <c r="BS557">
        <v>17</v>
      </c>
      <c r="BT557">
        <v>21</v>
      </c>
      <c r="BU557">
        <v>21</v>
      </c>
      <c r="BV557">
        <v>23</v>
      </c>
      <c r="BW557">
        <v>23</v>
      </c>
      <c r="BX557">
        <v>24</v>
      </c>
      <c r="BY557">
        <v>25</v>
      </c>
      <c r="BZ557">
        <v>25</v>
      </c>
      <c r="CA557">
        <v>29</v>
      </c>
      <c r="CB557">
        <v>32</v>
      </c>
      <c r="CC557">
        <v>34</v>
      </c>
      <c r="CD557">
        <v>34</v>
      </c>
      <c r="CE557">
        <v>37</v>
      </c>
      <c r="CF557">
        <v>44</v>
      </c>
      <c r="CG557">
        <v>43</v>
      </c>
      <c r="CH557">
        <v>44</v>
      </c>
      <c r="CI557">
        <v>44</v>
      </c>
      <c r="CJ557">
        <v>44</v>
      </c>
      <c r="CK557">
        <v>46</v>
      </c>
      <c r="CL557">
        <v>47</v>
      </c>
      <c r="CM557">
        <v>51</v>
      </c>
      <c r="CN557">
        <v>52</v>
      </c>
      <c r="CO557">
        <v>52</v>
      </c>
      <c r="CP557">
        <v>52</v>
      </c>
      <c r="CQ557">
        <v>51</v>
      </c>
      <c r="CR557">
        <v>53</v>
      </c>
      <c r="CS557">
        <v>55</v>
      </c>
      <c r="CT557">
        <v>56</v>
      </c>
      <c r="CU557">
        <v>59</v>
      </c>
      <c r="CV557">
        <v>59</v>
      </c>
      <c r="CW557">
        <v>59</v>
      </c>
      <c r="CX557">
        <v>59</v>
      </c>
      <c r="CY557">
        <v>62</v>
      </c>
      <c r="CZ557">
        <v>62</v>
      </c>
      <c r="DA557">
        <v>63</v>
      </c>
      <c r="DB557">
        <v>63</v>
      </c>
      <c r="DC557">
        <v>63</v>
      </c>
      <c r="DD557">
        <v>63</v>
      </c>
      <c r="DE557">
        <v>63</v>
      </c>
      <c r="DF557">
        <v>63</v>
      </c>
      <c r="DG557">
        <v>63</v>
      </c>
      <c r="DH557">
        <v>64</v>
      </c>
      <c r="DI557">
        <v>65</v>
      </c>
      <c r="DJ557">
        <v>65</v>
      </c>
      <c r="DK557">
        <v>65</v>
      </c>
      <c r="DL557">
        <v>66</v>
      </c>
      <c r="DM557">
        <v>66</v>
      </c>
      <c r="DN557">
        <v>66</v>
      </c>
      <c r="DO557">
        <v>66</v>
      </c>
      <c r="DP557">
        <v>68</v>
      </c>
      <c r="DQ557">
        <v>68</v>
      </c>
      <c r="DR557">
        <v>68</v>
      </c>
      <c r="DS557">
        <v>72</v>
      </c>
      <c r="DT557">
        <v>72</v>
      </c>
      <c r="DU557">
        <v>83</v>
      </c>
      <c r="DV557">
        <v>73</v>
      </c>
      <c r="DW557">
        <v>76</v>
      </c>
      <c r="DX557">
        <v>77</v>
      </c>
      <c r="DY557">
        <v>77</v>
      </c>
      <c r="DZ557">
        <v>79</v>
      </c>
      <c r="EA557">
        <v>77</v>
      </c>
      <c r="EB557">
        <v>77</v>
      </c>
      <c r="EC557">
        <v>80</v>
      </c>
      <c r="ED557">
        <v>80</v>
      </c>
      <c r="EE557">
        <v>81</v>
      </c>
      <c r="EF557">
        <v>82</v>
      </c>
      <c r="EG557">
        <v>82</v>
      </c>
      <c r="EH557">
        <v>82</v>
      </c>
      <c r="EI557">
        <v>82</v>
      </c>
      <c r="EJ557">
        <v>82</v>
      </c>
      <c r="EK557">
        <v>82</v>
      </c>
      <c r="EL557">
        <v>82</v>
      </c>
      <c r="EM557">
        <v>82</v>
      </c>
      <c r="EN557">
        <v>84</v>
      </c>
      <c r="EO557">
        <v>84</v>
      </c>
      <c r="EP557">
        <v>84</v>
      </c>
      <c r="EQ557">
        <v>84</v>
      </c>
    </row>
    <row r="558" spans="2:147" x14ac:dyDescent="0.25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1</v>
      </c>
      <c r="BA558">
        <v>1</v>
      </c>
      <c r="BB558">
        <v>1</v>
      </c>
      <c r="BC558">
        <v>1</v>
      </c>
      <c r="BD558">
        <v>1</v>
      </c>
      <c r="BE558">
        <v>1</v>
      </c>
      <c r="BF558">
        <v>1</v>
      </c>
      <c r="BG558">
        <v>2</v>
      </c>
      <c r="BH558">
        <v>2</v>
      </c>
      <c r="BI558">
        <v>4</v>
      </c>
      <c r="BJ558">
        <v>5</v>
      </c>
      <c r="BK558">
        <v>7</v>
      </c>
      <c r="BL558">
        <v>19</v>
      </c>
      <c r="BM558">
        <v>32</v>
      </c>
      <c r="BN558">
        <v>34</v>
      </c>
      <c r="BO558">
        <v>43</v>
      </c>
      <c r="BP558">
        <v>45</v>
      </c>
      <c r="BQ558">
        <v>61</v>
      </c>
      <c r="BR558">
        <v>67</v>
      </c>
      <c r="BS558">
        <v>79</v>
      </c>
      <c r="BT558">
        <v>84</v>
      </c>
      <c r="BU558">
        <v>92</v>
      </c>
      <c r="BV558">
        <v>99</v>
      </c>
      <c r="BW558">
        <v>107</v>
      </c>
      <c r="BX558">
        <v>124</v>
      </c>
      <c r="BY558">
        <v>134</v>
      </c>
      <c r="BZ558">
        <v>144</v>
      </c>
      <c r="CA558">
        <v>153</v>
      </c>
      <c r="CB558">
        <v>158</v>
      </c>
      <c r="CC558">
        <v>161</v>
      </c>
      <c r="CD558">
        <v>167</v>
      </c>
      <c r="CE558">
        <v>174</v>
      </c>
      <c r="CF558">
        <v>177</v>
      </c>
      <c r="CG558">
        <v>180</v>
      </c>
      <c r="CH558">
        <v>187</v>
      </c>
      <c r="CI558">
        <v>193</v>
      </c>
      <c r="CJ558">
        <v>198</v>
      </c>
      <c r="CK558">
        <v>202</v>
      </c>
      <c r="CL558">
        <v>217</v>
      </c>
      <c r="CM558">
        <v>224</v>
      </c>
      <c r="CN558">
        <v>231</v>
      </c>
      <c r="CO558">
        <v>239</v>
      </c>
      <c r="CP558">
        <v>245</v>
      </c>
      <c r="CQ558">
        <v>250</v>
      </c>
      <c r="CR558">
        <v>266</v>
      </c>
      <c r="CS558">
        <v>274</v>
      </c>
      <c r="CT558">
        <v>291</v>
      </c>
      <c r="CU558">
        <v>303</v>
      </c>
      <c r="CV558">
        <v>312</v>
      </c>
      <c r="CW558">
        <v>321</v>
      </c>
      <c r="CX558">
        <v>334</v>
      </c>
      <c r="CY558">
        <v>348</v>
      </c>
      <c r="CZ558">
        <v>363</v>
      </c>
      <c r="DA558">
        <v>377</v>
      </c>
      <c r="DB558">
        <v>384</v>
      </c>
      <c r="DC558">
        <v>395</v>
      </c>
      <c r="DD558">
        <v>395</v>
      </c>
      <c r="DE558">
        <v>409</v>
      </c>
      <c r="DF558">
        <v>415</v>
      </c>
      <c r="DG558">
        <v>423</v>
      </c>
      <c r="DH558">
        <v>437</v>
      </c>
      <c r="DI558">
        <v>444</v>
      </c>
      <c r="DJ558">
        <v>448</v>
      </c>
      <c r="DK558">
        <v>452</v>
      </c>
      <c r="DL558">
        <v>455</v>
      </c>
      <c r="DM558">
        <v>456</v>
      </c>
      <c r="DN558">
        <v>463</v>
      </c>
      <c r="DO558">
        <v>472</v>
      </c>
      <c r="DP558">
        <v>485</v>
      </c>
      <c r="DQ558">
        <v>489</v>
      </c>
      <c r="DR558">
        <v>495</v>
      </c>
      <c r="DS558">
        <v>508</v>
      </c>
      <c r="DT558">
        <v>512</v>
      </c>
      <c r="DU558">
        <v>517</v>
      </c>
      <c r="DV558">
        <v>520</v>
      </c>
      <c r="DW558">
        <v>530</v>
      </c>
      <c r="DX558">
        <v>537</v>
      </c>
      <c r="DY558">
        <v>540</v>
      </c>
      <c r="DZ558">
        <v>544</v>
      </c>
      <c r="EA558">
        <v>552</v>
      </c>
      <c r="EB558">
        <v>567</v>
      </c>
      <c r="EC558">
        <v>570</v>
      </c>
      <c r="ED558">
        <v>576</v>
      </c>
      <c r="EE558">
        <v>583</v>
      </c>
      <c r="EF558">
        <v>589</v>
      </c>
      <c r="EG558">
        <v>589</v>
      </c>
      <c r="EH558">
        <v>606</v>
      </c>
      <c r="EI558">
        <v>610</v>
      </c>
      <c r="EJ558">
        <v>613</v>
      </c>
      <c r="EK558">
        <v>616</v>
      </c>
      <c r="EL558">
        <v>619</v>
      </c>
      <c r="EM558">
        <v>628</v>
      </c>
      <c r="EN558">
        <v>632</v>
      </c>
      <c r="EO558">
        <v>636</v>
      </c>
      <c r="EP558">
        <v>635</v>
      </c>
      <c r="EQ558">
        <v>637</v>
      </c>
    </row>
    <row r="559" spans="2:147" x14ac:dyDescent="0.25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2</v>
      </c>
      <c r="CF559">
        <v>2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3</v>
      </c>
      <c r="CM559">
        <v>3</v>
      </c>
      <c r="CN559">
        <v>3</v>
      </c>
      <c r="CO559">
        <v>3</v>
      </c>
      <c r="CP559">
        <v>3</v>
      </c>
      <c r="CQ559">
        <v>3</v>
      </c>
      <c r="CR559">
        <v>3</v>
      </c>
      <c r="CS559">
        <v>3</v>
      </c>
      <c r="CT559">
        <v>3</v>
      </c>
      <c r="CU559">
        <v>3</v>
      </c>
      <c r="CV559">
        <v>3</v>
      </c>
      <c r="CW559">
        <v>3</v>
      </c>
      <c r="CX559">
        <v>3</v>
      </c>
      <c r="CY559">
        <v>3</v>
      </c>
      <c r="CZ559">
        <v>3</v>
      </c>
      <c r="DA559">
        <v>3</v>
      </c>
      <c r="DB559">
        <v>3</v>
      </c>
      <c r="DC559">
        <v>3</v>
      </c>
      <c r="DD559">
        <v>3</v>
      </c>
      <c r="DE559">
        <v>4</v>
      </c>
      <c r="DF559">
        <v>4</v>
      </c>
      <c r="DG559">
        <v>4</v>
      </c>
      <c r="DH559">
        <v>4</v>
      </c>
      <c r="DI559">
        <v>4</v>
      </c>
      <c r="DJ559">
        <v>4</v>
      </c>
      <c r="DK559">
        <v>4</v>
      </c>
      <c r="DL559">
        <v>4</v>
      </c>
      <c r="DM559">
        <v>4</v>
      </c>
      <c r="DN559">
        <v>4</v>
      </c>
      <c r="DO559">
        <v>4</v>
      </c>
      <c r="DP559">
        <v>4</v>
      </c>
      <c r="DQ559">
        <v>4</v>
      </c>
      <c r="DR559">
        <v>4</v>
      </c>
      <c r="DS559">
        <v>4</v>
      </c>
      <c r="DT559">
        <v>4</v>
      </c>
      <c r="DU559">
        <v>4</v>
      </c>
      <c r="DV559">
        <v>5</v>
      </c>
      <c r="DW559">
        <v>5</v>
      </c>
      <c r="DX559">
        <v>5</v>
      </c>
      <c r="DY559">
        <v>5</v>
      </c>
      <c r="DZ559">
        <v>5</v>
      </c>
      <c r="EA559">
        <v>5</v>
      </c>
      <c r="EB559">
        <v>5</v>
      </c>
      <c r="EC559">
        <v>5</v>
      </c>
      <c r="ED559">
        <v>5</v>
      </c>
      <c r="EE559">
        <v>5</v>
      </c>
      <c r="EF559">
        <v>5</v>
      </c>
      <c r="EG559">
        <v>5</v>
      </c>
      <c r="EH559">
        <v>5</v>
      </c>
      <c r="EI559">
        <v>5</v>
      </c>
      <c r="EJ559">
        <v>5</v>
      </c>
      <c r="EK559">
        <v>5</v>
      </c>
      <c r="EL559">
        <v>5</v>
      </c>
      <c r="EM559">
        <v>5</v>
      </c>
      <c r="EN559">
        <v>6</v>
      </c>
      <c r="EO559">
        <v>6</v>
      </c>
      <c r="EP559">
        <v>6</v>
      </c>
      <c r="EQ559">
        <v>6</v>
      </c>
    </row>
    <row r="560" spans="2:147" x14ac:dyDescent="0.25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1</v>
      </c>
      <c r="BS560">
        <v>1</v>
      </c>
      <c r="BT560">
        <v>1</v>
      </c>
      <c r="BU560">
        <v>1</v>
      </c>
      <c r="BV560">
        <v>1</v>
      </c>
      <c r="BW560">
        <v>1</v>
      </c>
      <c r="BX560">
        <v>1</v>
      </c>
      <c r="BY560">
        <v>1</v>
      </c>
      <c r="BZ560">
        <v>1</v>
      </c>
      <c r="CA560">
        <v>1</v>
      </c>
      <c r="CB560">
        <v>1</v>
      </c>
      <c r="CC560">
        <v>1</v>
      </c>
      <c r="CD560">
        <v>1</v>
      </c>
      <c r="CE560">
        <v>1</v>
      </c>
      <c r="CF560">
        <v>1</v>
      </c>
      <c r="CG560">
        <v>1</v>
      </c>
      <c r="CH560">
        <v>1</v>
      </c>
      <c r="CI560">
        <v>2</v>
      </c>
      <c r="CJ560">
        <v>2</v>
      </c>
      <c r="CK560">
        <v>2</v>
      </c>
      <c r="CL560">
        <v>2</v>
      </c>
      <c r="CM560">
        <v>3</v>
      </c>
      <c r="CN560">
        <v>3</v>
      </c>
      <c r="CO560">
        <v>3</v>
      </c>
      <c r="CP560">
        <v>3</v>
      </c>
      <c r="CQ560">
        <v>3</v>
      </c>
      <c r="CR560">
        <v>3</v>
      </c>
      <c r="CS560">
        <v>3</v>
      </c>
      <c r="CT560">
        <v>3</v>
      </c>
      <c r="CU560">
        <v>4</v>
      </c>
      <c r="CV560">
        <v>4</v>
      </c>
      <c r="CW560">
        <v>3</v>
      </c>
      <c r="CX560">
        <v>3</v>
      </c>
      <c r="CY560">
        <v>3</v>
      </c>
      <c r="CZ560">
        <v>3</v>
      </c>
      <c r="DA560">
        <v>3</v>
      </c>
      <c r="DB560">
        <v>3</v>
      </c>
      <c r="DC560">
        <v>3</v>
      </c>
      <c r="DD560">
        <v>3</v>
      </c>
      <c r="DE560">
        <v>3</v>
      </c>
      <c r="DF560">
        <v>3</v>
      </c>
      <c r="DG560">
        <v>3</v>
      </c>
      <c r="DH560">
        <v>3</v>
      </c>
      <c r="DI560">
        <v>3</v>
      </c>
      <c r="DJ560">
        <v>3</v>
      </c>
      <c r="DK560">
        <v>3</v>
      </c>
      <c r="DL560">
        <v>3</v>
      </c>
      <c r="DM560">
        <v>3</v>
      </c>
      <c r="DN560">
        <v>3</v>
      </c>
      <c r="DO560">
        <v>3</v>
      </c>
      <c r="DP560">
        <v>3</v>
      </c>
      <c r="DQ560">
        <v>3</v>
      </c>
      <c r="DR560">
        <v>3</v>
      </c>
      <c r="DS560">
        <v>3</v>
      </c>
      <c r="DT560">
        <v>3</v>
      </c>
      <c r="DU560">
        <v>3</v>
      </c>
      <c r="DV560">
        <v>3</v>
      </c>
      <c r="DW560">
        <v>3</v>
      </c>
      <c r="DX560">
        <v>3</v>
      </c>
      <c r="DY560">
        <v>3</v>
      </c>
      <c r="DZ560">
        <v>3</v>
      </c>
      <c r="EA560">
        <v>3</v>
      </c>
      <c r="EB560">
        <v>3</v>
      </c>
      <c r="EC560">
        <v>3</v>
      </c>
      <c r="ED560">
        <v>3</v>
      </c>
      <c r="EE560">
        <v>3</v>
      </c>
      <c r="EF560">
        <v>3</v>
      </c>
      <c r="EG560">
        <v>3</v>
      </c>
      <c r="EH560">
        <v>3</v>
      </c>
      <c r="EI560">
        <v>3</v>
      </c>
      <c r="EJ560">
        <v>3</v>
      </c>
      <c r="EK560">
        <v>3</v>
      </c>
      <c r="EL560">
        <v>3</v>
      </c>
      <c r="EM560">
        <v>3</v>
      </c>
      <c r="EN560">
        <v>3</v>
      </c>
      <c r="EO560">
        <v>3</v>
      </c>
      <c r="EP560">
        <v>3</v>
      </c>
      <c r="EQ560">
        <v>3</v>
      </c>
    </row>
    <row r="561" spans="2:147" x14ac:dyDescent="0.25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2</v>
      </c>
      <c r="BN561">
        <v>2</v>
      </c>
      <c r="BO561">
        <v>2</v>
      </c>
      <c r="BP561">
        <v>2</v>
      </c>
      <c r="BQ561">
        <v>2</v>
      </c>
      <c r="BR561">
        <v>3</v>
      </c>
      <c r="BS561">
        <v>5</v>
      </c>
      <c r="BT561">
        <v>5</v>
      </c>
      <c r="BU561">
        <v>5</v>
      </c>
      <c r="BV561">
        <v>6</v>
      </c>
      <c r="BW561">
        <v>6</v>
      </c>
      <c r="BX561">
        <v>7</v>
      </c>
      <c r="BY561">
        <v>7</v>
      </c>
      <c r="BZ561">
        <v>8</v>
      </c>
      <c r="CA561">
        <v>9</v>
      </c>
      <c r="CB561">
        <v>11</v>
      </c>
      <c r="CC561">
        <v>13</v>
      </c>
      <c r="CD561">
        <v>13</v>
      </c>
      <c r="CE561">
        <v>13</v>
      </c>
      <c r="CF561">
        <v>13</v>
      </c>
      <c r="CG561">
        <v>13</v>
      </c>
      <c r="CH561">
        <v>13</v>
      </c>
      <c r="CI561">
        <v>13</v>
      </c>
      <c r="CJ561">
        <v>13</v>
      </c>
      <c r="CK561">
        <v>13</v>
      </c>
      <c r="CL561">
        <v>17</v>
      </c>
      <c r="CM561">
        <v>17</v>
      </c>
      <c r="CN561">
        <v>17</v>
      </c>
      <c r="CO561">
        <v>17</v>
      </c>
      <c r="CP561">
        <v>22</v>
      </c>
      <c r="CQ561">
        <v>23</v>
      </c>
      <c r="CR561">
        <v>24</v>
      </c>
      <c r="CS561">
        <v>24</v>
      </c>
      <c r="CT561">
        <v>31</v>
      </c>
      <c r="CU561">
        <v>213</v>
      </c>
      <c r="CV561">
        <v>248</v>
      </c>
      <c r="CW561">
        <v>259</v>
      </c>
      <c r="CX561">
        <v>266</v>
      </c>
      <c r="CY561">
        <v>270</v>
      </c>
      <c r="CZ561">
        <v>282</v>
      </c>
      <c r="DA561">
        <v>282</v>
      </c>
      <c r="DB561">
        <v>288</v>
      </c>
      <c r="DC561">
        <v>291</v>
      </c>
      <c r="DD561">
        <v>291</v>
      </c>
      <c r="DE561">
        <v>292</v>
      </c>
      <c r="DF561">
        <v>295</v>
      </c>
      <c r="DG561">
        <v>318</v>
      </c>
      <c r="DH561">
        <v>350</v>
      </c>
      <c r="DI561">
        <v>389</v>
      </c>
      <c r="DJ561">
        <v>401</v>
      </c>
      <c r="DK561">
        <v>432</v>
      </c>
      <c r="DL561">
        <v>473</v>
      </c>
      <c r="DM561">
        <v>480</v>
      </c>
      <c r="DN561">
        <v>483</v>
      </c>
      <c r="DO561">
        <v>483</v>
      </c>
      <c r="DP561">
        <v>485</v>
      </c>
      <c r="DQ561">
        <v>487</v>
      </c>
      <c r="DR561">
        <v>488</v>
      </c>
      <c r="DS561">
        <v>488</v>
      </c>
      <c r="DT561">
        <v>489</v>
      </c>
      <c r="DU561">
        <v>490</v>
      </c>
      <c r="DV561">
        <v>491</v>
      </c>
      <c r="DW561">
        <v>493</v>
      </c>
      <c r="DX561">
        <v>582</v>
      </c>
      <c r="DY561">
        <v>582</v>
      </c>
      <c r="DZ561">
        <v>582</v>
      </c>
      <c r="EA561">
        <v>582</v>
      </c>
      <c r="EB561">
        <v>585</v>
      </c>
      <c r="EC561">
        <v>601</v>
      </c>
      <c r="ED561">
        <v>602</v>
      </c>
      <c r="EE561">
        <v>614</v>
      </c>
      <c r="EF561">
        <v>619</v>
      </c>
      <c r="EG561">
        <v>620</v>
      </c>
      <c r="EH561">
        <v>621</v>
      </c>
      <c r="EI561">
        <v>624</v>
      </c>
      <c r="EJ561">
        <v>627</v>
      </c>
      <c r="EK561">
        <v>630</v>
      </c>
      <c r="EL561">
        <v>631</v>
      </c>
      <c r="EM561">
        <v>631</v>
      </c>
      <c r="EN561">
        <v>631</v>
      </c>
      <c r="EO561">
        <v>631</v>
      </c>
      <c r="EP561">
        <v>632</v>
      </c>
      <c r="EQ561">
        <v>632</v>
      </c>
    </row>
    <row r="562" spans="2:147" x14ac:dyDescent="0.25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1</v>
      </c>
      <c r="BF562">
        <v>1</v>
      </c>
      <c r="BG562">
        <v>1</v>
      </c>
      <c r="BH562">
        <v>1</v>
      </c>
      <c r="BI562">
        <v>1</v>
      </c>
      <c r="BJ562">
        <v>1</v>
      </c>
      <c r="BK562">
        <v>1</v>
      </c>
      <c r="BL562">
        <v>1</v>
      </c>
      <c r="BM562">
        <v>4</v>
      </c>
      <c r="BN562">
        <v>5</v>
      </c>
      <c r="BO562">
        <v>5</v>
      </c>
      <c r="BP562">
        <v>6</v>
      </c>
      <c r="BQ562">
        <v>6</v>
      </c>
      <c r="BR562">
        <v>7</v>
      </c>
      <c r="BS562">
        <v>9</v>
      </c>
      <c r="BT562">
        <v>12</v>
      </c>
      <c r="BU562">
        <v>12</v>
      </c>
      <c r="BV562">
        <v>14</v>
      </c>
      <c r="BW562">
        <v>14</v>
      </c>
      <c r="BX562">
        <v>17</v>
      </c>
      <c r="BY562">
        <v>20</v>
      </c>
      <c r="BZ562">
        <v>20</v>
      </c>
      <c r="CA562">
        <v>20</v>
      </c>
      <c r="CB562">
        <v>25</v>
      </c>
      <c r="CC562">
        <v>27</v>
      </c>
      <c r="CD562">
        <v>32</v>
      </c>
      <c r="CE562">
        <v>32</v>
      </c>
      <c r="CF562">
        <v>34</v>
      </c>
      <c r="CG562">
        <v>34</v>
      </c>
      <c r="CH562">
        <v>35</v>
      </c>
      <c r="CI562">
        <v>35</v>
      </c>
      <c r="CJ562">
        <v>35</v>
      </c>
      <c r="CK562">
        <v>34</v>
      </c>
      <c r="CL562">
        <v>34</v>
      </c>
      <c r="CM562">
        <v>34</v>
      </c>
      <c r="CN562">
        <v>34</v>
      </c>
      <c r="CO562">
        <v>35</v>
      </c>
      <c r="CP562">
        <v>35</v>
      </c>
      <c r="CQ562">
        <v>35</v>
      </c>
      <c r="CR562">
        <v>37</v>
      </c>
      <c r="CS562">
        <v>37</v>
      </c>
      <c r="CT562">
        <v>37</v>
      </c>
      <c r="CU562">
        <v>38</v>
      </c>
      <c r="CV562">
        <v>38</v>
      </c>
      <c r="CW562">
        <v>40</v>
      </c>
      <c r="CX562">
        <v>42</v>
      </c>
      <c r="CY562">
        <v>44</v>
      </c>
      <c r="CZ562">
        <v>46</v>
      </c>
      <c r="DA562">
        <v>47</v>
      </c>
      <c r="DB562">
        <v>47</v>
      </c>
      <c r="DC562">
        <v>47</v>
      </c>
      <c r="DD562">
        <v>47</v>
      </c>
      <c r="DE562">
        <v>49</v>
      </c>
      <c r="DF562">
        <v>50</v>
      </c>
      <c r="DG562">
        <v>50</v>
      </c>
      <c r="DH562">
        <v>50</v>
      </c>
      <c r="DI562">
        <v>51</v>
      </c>
      <c r="DJ562">
        <v>51</v>
      </c>
      <c r="DK562">
        <v>51</v>
      </c>
      <c r="DL562">
        <v>51</v>
      </c>
      <c r="DM562">
        <v>51</v>
      </c>
      <c r="DN562">
        <v>51</v>
      </c>
      <c r="DO562">
        <v>50</v>
      </c>
      <c r="DP562">
        <v>50</v>
      </c>
      <c r="DQ562">
        <v>50</v>
      </c>
      <c r="DR562">
        <v>50</v>
      </c>
      <c r="DS562">
        <v>50</v>
      </c>
      <c r="DT562">
        <v>50</v>
      </c>
      <c r="DU562">
        <v>50</v>
      </c>
      <c r="DV562">
        <v>50</v>
      </c>
      <c r="DW562">
        <v>54</v>
      </c>
      <c r="DX562">
        <v>55</v>
      </c>
      <c r="DY562">
        <v>55</v>
      </c>
      <c r="DZ562">
        <v>55</v>
      </c>
      <c r="EA562">
        <v>51</v>
      </c>
      <c r="EB562">
        <v>53</v>
      </c>
      <c r="EC562">
        <v>54</v>
      </c>
      <c r="ED562">
        <v>54</v>
      </c>
      <c r="EE562">
        <v>54</v>
      </c>
      <c r="EF562">
        <v>55</v>
      </c>
      <c r="EG562">
        <v>55</v>
      </c>
      <c r="EH562">
        <v>56</v>
      </c>
      <c r="EI562">
        <v>59</v>
      </c>
      <c r="EJ562">
        <v>60</v>
      </c>
      <c r="EK562">
        <v>62</v>
      </c>
      <c r="EL562">
        <v>62</v>
      </c>
      <c r="EM562">
        <v>62</v>
      </c>
      <c r="EN562">
        <v>64</v>
      </c>
      <c r="EO562">
        <v>65</v>
      </c>
      <c r="EP562">
        <v>65</v>
      </c>
      <c r="EQ562">
        <v>66</v>
      </c>
    </row>
    <row r="563" spans="2:147" x14ac:dyDescent="0.25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1</v>
      </c>
      <c r="BU563">
        <v>1</v>
      </c>
      <c r="BV563">
        <v>2</v>
      </c>
      <c r="BW563">
        <v>2</v>
      </c>
      <c r="BX563">
        <v>2</v>
      </c>
      <c r="BY563">
        <v>2</v>
      </c>
      <c r="BZ563">
        <v>2</v>
      </c>
      <c r="CA563">
        <v>2</v>
      </c>
      <c r="CB563">
        <v>2</v>
      </c>
      <c r="CC563">
        <v>2</v>
      </c>
      <c r="CD563">
        <v>2</v>
      </c>
      <c r="CE563">
        <v>2</v>
      </c>
      <c r="CF563">
        <v>2</v>
      </c>
      <c r="CG563">
        <v>2</v>
      </c>
      <c r="CH563">
        <v>2</v>
      </c>
      <c r="CI563">
        <v>2</v>
      </c>
      <c r="CJ563">
        <v>2</v>
      </c>
      <c r="CK563">
        <v>2</v>
      </c>
      <c r="CL563">
        <v>2</v>
      </c>
      <c r="CM563">
        <v>2</v>
      </c>
      <c r="CN563">
        <v>2</v>
      </c>
      <c r="CO563">
        <v>2</v>
      </c>
      <c r="CP563">
        <v>2</v>
      </c>
      <c r="CQ563">
        <v>2</v>
      </c>
      <c r="CR563">
        <v>2</v>
      </c>
      <c r="CS563">
        <v>2</v>
      </c>
      <c r="CT563">
        <v>2</v>
      </c>
      <c r="CU563">
        <v>2</v>
      </c>
      <c r="CV563">
        <v>2</v>
      </c>
      <c r="CW563">
        <v>2</v>
      </c>
      <c r="CX563">
        <v>2</v>
      </c>
      <c r="CY563">
        <v>2</v>
      </c>
      <c r="CZ563">
        <v>2</v>
      </c>
      <c r="DA563">
        <v>2</v>
      </c>
      <c r="DB563">
        <v>2</v>
      </c>
      <c r="DC563">
        <v>2</v>
      </c>
      <c r="DD563">
        <v>2</v>
      </c>
      <c r="DE563">
        <v>2</v>
      </c>
      <c r="DF563">
        <v>2</v>
      </c>
      <c r="DG563">
        <v>2</v>
      </c>
      <c r="DH563">
        <v>2</v>
      </c>
      <c r="DI563">
        <v>2</v>
      </c>
      <c r="DJ563">
        <v>2</v>
      </c>
      <c r="DK563">
        <v>2</v>
      </c>
      <c r="DL563">
        <v>2</v>
      </c>
      <c r="DM563">
        <v>2</v>
      </c>
      <c r="DN563">
        <v>2</v>
      </c>
      <c r="DO563">
        <v>2</v>
      </c>
      <c r="DP563">
        <v>2</v>
      </c>
      <c r="DQ563">
        <v>2</v>
      </c>
      <c r="DR563">
        <v>2</v>
      </c>
      <c r="DS563">
        <v>2</v>
      </c>
      <c r="DT563">
        <v>2</v>
      </c>
      <c r="DU563">
        <v>2</v>
      </c>
      <c r="DV563">
        <v>2</v>
      </c>
      <c r="DW563">
        <v>2</v>
      </c>
      <c r="DX563">
        <v>2</v>
      </c>
      <c r="DY563">
        <v>2</v>
      </c>
      <c r="DZ563">
        <v>2</v>
      </c>
      <c r="EA563">
        <v>2</v>
      </c>
      <c r="EB563">
        <v>2</v>
      </c>
      <c r="EC563">
        <v>2</v>
      </c>
      <c r="ED563">
        <v>2</v>
      </c>
      <c r="EE563">
        <v>2</v>
      </c>
      <c r="EF563">
        <v>2</v>
      </c>
      <c r="EG563">
        <v>2</v>
      </c>
      <c r="EH563">
        <v>2</v>
      </c>
      <c r="EI563">
        <v>2</v>
      </c>
      <c r="EJ563">
        <v>2</v>
      </c>
      <c r="EK563">
        <v>2</v>
      </c>
      <c r="EL563">
        <v>2</v>
      </c>
      <c r="EM563">
        <v>2</v>
      </c>
      <c r="EN563">
        <v>2</v>
      </c>
      <c r="EO563">
        <v>2</v>
      </c>
      <c r="EP563">
        <v>2</v>
      </c>
      <c r="EQ563">
        <v>2</v>
      </c>
    </row>
    <row r="564" spans="2:147" x14ac:dyDescent="0.25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2</v>
      </c>
      <c r="BT564">
        <v>2</v>
      </c>
      <c r="BU564">
        <v>4</v>
      </c>
      <c r="BV564">
        <v>4</v>
      </c>
      <c r="BW564">
        <v>4</v>
      </c>
      <c r="BX564">
        <v>4</v>
      </c>
      <c r="BY564">
        <v>3</v>
      </c>
      <c r="BZ564">
        <v>3</v>
      </c>
      <c r="CA564">
        <v>3</v>
      </c>
      <c r="CB564">
        <v>3</v>
      </c>
      <c r="CC564">
        <v>3</v>
      </c>
      <c r="CD564">
        <v>3</v>
      </c>
      <c r="CE564">
        <v>3</v>
      </c>
      <c r="CF564">
        <v>3</v>
      </c>
      <c r="CG564">
        <v>3</v>
      </c>
      <c r="CH564">
        <v>3</v>
      </c>
      <c r="CI564">
        <v>3</v>
      </c>
      <c r="CJ564">
        <v>3</v>
      </c>
      <c r="CK564">
        <v>3</v>
      </c>
      <c r="CL564">
        <v>3</v>
      </c>
      <c r="CM564">
        <v>3</v>
      </c>
      <c r="CN564">
        <v>4</v>
      </c>
      <c r="CO564">
        <v>4</v>
      </c>
      <c r="CP564">
        <v>5</v>
      </c>
      <c r="CQ564">
        <v>6</v>
      </c>
      <c r="CR564">
        <v>6</v>
      </c>
      <c r="CS564">
        <v>6</v>
      </c>
      <c r="CT564">
        <v>6</v>
      </c>
      <c r="CU564">
        <v>6</v>
      </c>
      <c r="CV564">
        <v>6</v>
      </c>
      <c r="CW564">
        <v>6</v>
      </c>
      <c r="CX564">
        <v>6</v>
      </c>
      <c r="CY564">
        <v>6</v>
      </c>
      <c r="CZ564">
        <v>6</v>
      </c>
      <c r="DA564">
        <v>6</v>
      </c>
      <c r="DB564">
        <v>6</v>
      </c>
      <c r="DC564">
        <v>6</v>
      </c>
      <c r="DD564">
        <v>6</v>
      </c>
      <c r="DE564">
        <v>6</v>
      </c>
      <c r="DF564">
        <v>6</v>
      </c>
      <c r="DG564">
        <v>6</v>
      </c>
      <c r="DH564">
        <v>6</v>
      </c>
      <c r="DI564">
        <v>6</v>
      </c>
      <c r="DJ564">
        <v>6</v>
      </c>
      <c r="DK564">
        <v>6</v>
      </c>
      <c r="DL564">
        <v>6</v>
      </c>
      <c r="DM564">
        <v>6</v>
      </c>
      <c r="DN564">
        <v>6</v>
      </c>
      <c r="DO564">
        <v>6</v>
      </c>
      <c r="DP564">
        <v>6</v>
      </c>
      <c r="DQ564">
        <v>6</v>
      </c>
      <c r="DR564">
        <v>6</v>
      </c>
      <c r="DS564">
        <v>6</v>
      </c>
      <c r="DT564">
        <v>6</v>
      </c>
      <c r="DU564">
        <v>6</v>
      </c>
      <c r="DV564">
        <v>6</v>
      </c>
      <c r="DW564">
        <v>6</v>
      </c>
      <c r="DX564">
        <v>6</v>
      </c>
      <c r="DY564">
        <v>6</v>
      </c>
      <c r="DZ564">
        <v>7</v>
      </c>
      <c r="EA564">
        <v>7</v>
      </c>
      <c r="EB564">
        <v>7</v>
      </c>
      <c r="EC564">
        <v>7</v>
      </c>
      <c r="ED564">
        <v>7</v>
      </c>
      <c r="EE564">
        <v>7</v>
      </c>
      <c r="EF564">
        <v>7</v>
      </c>
      <c r="EG564">
        <v>8</v>
      </c>
      <c r="EH564">
        <v>8</v>
      </c>
      <c r="EI564">
        <v>8</v>
      </c>
      <c r="EJ564">
        <v>8</v>
      </c>
      <c r="EK564">
        <v>8</v>
      </c>
      <c r="EL564">
        <v>8</v>
      </c>
      <c r="EM564">
        <v>8</v>
      </c>
      <c r="EN564">
        <v>8</v>
      </c>
      <c r="EO564">
        <v>8</v>
      </c>
      <c r="EP564">
        <v>8</v>
      </c>
      <c r="EQ564">
        <v>8</v>
      </c>
    </row>
    <row r="565" spans="2:147" x14ac:dyDescent="0.25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1</v>
      </c>
      <c r="BU565">
        <v>1</v>
      </c>
      <c r="BV565">
        <v>1</v>
      </c>
      <c r="BW565">
        <v>1</v>
      </c>
      <c r="BX565">
        <v>3</v>
      </c>
      <c r="BY565">
        <v>3</v>
      </c>
      <c r="BZ565">
        <v>6</v>
      </c>
      <c r="CA565">
        <v>8</v>
      </c>
      <c r="CB565">
        <v>8</v>
      </c>
      <c r="CC565">
        <v>8</v>
      </c>
      <c r="CD565">
        <v>8</v>
      </c>
      <c r="CE565">
        <v>8</v>
      </c>
      <c r="CF565">
        <v>12</v>
      </c>
      <c r="CG565">
        <v>11</v>
      </c>
      <c r="CH565">
        <v>12</v>
      </c>
      <c r="CI565">
        <v>12</v>
      </c>
      <c r="CJ565">
        <v>12</v>
      </c>
      <c r="CK565">
        <v>12</v>
      </c>
      <c r="CL565">
        <v>13</v>
      </c>
      <c r="CM565">
        <v>13</v>
      </c>
      <c r="CN565">
        <v>13</v>
      </c>
      <c r="CO565">
        <v>13</v>
      </c>
      <c r="CP565">
        <v>13</v>
      </c>
      <c r="CQ565">
        <v>13</v>
      </c>
      <c r="CR565">
        <v>13</v>
      </c>
      <c r="CS565">
        <v>15</v>
      </c>
      <c r="CT565">
        <v>15</v>
      </c>
      <c r="CU565">
        <v>15</v>
      </c>
      <c r="CV565">
        <v>15</v>
      </c>
      <c r="CW565">
        <v>15</v>
      </c>
      <c r="CX565">
        <v>15</v>
      </c>
      <c r="CY565">
        <v>16</v>
      </c>
      <c r="CZ565">
        <v>16</v>
      </c>
      <c r="DA565">
        <v>16</v>
      </c>
      <c r="DB565">
        <v>16</v>
      </c>
      <c r="DC565">
        <v>17</v>
      </c>
      <c r="DD565">
        <v>18</v>
      </c>
      <c r="DE565">
        <v>18</v>
      </c>
      <c r="DF565">
        <v>19</v>
      </c>
      <c r="DG565">
        <v>21</v>
      </c>
      <c r="DH565">
        <v>23</v>
      </c>
      <c r="DI565">
        <v>23</v>
      </c>
      <c r="DJ565">
        <v>23</v>
      </c>
      <c r="DK565">
        <v>24</v>
      </c>
      <c r="DL565">
        <v>25</v>
      </c>
      <c r="DM565">
        <v>25</v>
      </c>
      <c r="DN565">
        <v>25</v>
      </c>
      <c r="DO565">
        <v>26</v>
      </c>
      <c r="DP565">
        <v>27</v>
      </c>
      <c r="DQ565">
        <v>27</v>
      </c>
      <c r="DR565">
        <v>27</v>
      </c>
      <c r="DS565">
        <v>29</v>
      </c>
      <c r="DT565">
        <v>30</v>
      </c>
      <c r="DU565">
        <v>30</v>
      </c>
      <c r="DV565">
        <v>35</v>
      </c>
      <c r="DW565">
        <v>35</v>
      </c>
      <c r="DX565">
        <v>35</v>
      </c>
      <c r="DY565">
        <v>36</v>
      </c>
      <c r="DZ565">
        <v>36</v>
      </c>
      <c r="EA565">
        <v>36</v>
      </c>
      <c r="EB565">
        <v>37</v>
      </c>
      <c r="EC565">
        <v>39</v>
      </c>
      <c r="ED565">
        <v>43</v>
      </c>
      <c r="EE565">
        <v>45</v>
      </c>
      <c r="EF565">
        <v>46</v>
      </c>
      <c r="EG565">
        <v>46</v>
      </c>
      <c r="EH565">
        <v>46</v>
      </c>
      <c r="EI565">
        <v>46</v>
      </c>
      <c r="EJ565">
        <v>46</v>
      </c>
      <c r="EK565">
        <v>50</v>
      </c>
      <c r="EL565">
        <v>57</v>
      </c>
      <c r="EM565">
        <v>57</v>
      </c>
      <c r="EN565">
        <v>58</v>
      </c>
      <c r="EO565">
        <v>58</v>
      </c>
      <c r="EP565">
        <v>58</v>
      </c>
      <c r="EQ565">
        <v>59</v>
      </c>
    </row>
    <row r="566" spans="2:147" x14ac:dyDescent="0.25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1</v>
      </c>
      <c r="BM566">
        <v>1</v>
      </c>
      <c r="BN566">
        <v>1</v>
      </c>
      <c r="BO566">
        <v>3</v>
      </c>
      <c r="BP566">
        <v>4</v>
      </c>
      <c r="BQ566">
        <v>4</v>
      </c>
      <c r="BR566">
        <v>6</v>
      </c>
      <c r="BS566">
        <v>8</v>
      </c>
      <c r="BT566">
        <v>8</v>
      </c>
      <c r="BU566">
        <v>10</v>
      </c>
      <c r="BV566">
        <v>13</v>
      </c>
      <c r="BW566">
        <v>13</v>
      </c>
      <c r="BX566">
        <v>14</v>
      </c>
      <c r="BY566">
        <v>26</v>
      </c>
      <c r="BZ566">
        <v>31</v>
      </c>
      <c r="CA566">
        <v>32</v>
      </c>
      <c r="CB566">
        <v>34</v>
      </c>
      <c r="CC566">
        <v>35</v>
      </c>
      <c r="CD566">
        <v>35</v>
      </c>
      <c r="CE566">
        <v>38</v>
      </c>
      <c r="CF566">
        <v>38</v>
      </c>
      <c r="CG566">
        <v>50</v>
      </c>
      <c r="CH566">
        <v>57</v>
      </c>
      <c r="CI566">
        <v>59</v>
      </c>
      <c r="CJ566">
        <v>63</v>
      </c>
      <c r="CK566">
        <v>65</v>
      </c>
      <c r="CL566">
        <v>69</v>
      </c>
      <c r="CM566">
        <v>70</v>
      </c>
      <c r="CN566">
        <v>72</v>
      </c>
      <c r="CO566">
        <v>77</v>
      </c>
      <c r="CP566">
        <v>80</v>
      </c>
      <c r="CQ566">
        <v>80</v>
      </c>
      <c r="CR566">
        <v>82</v>
      </c>
      <c r="CS566">
        <v>82</v>
      </c>
      <c r="CT566">
        <v>83</v>
      </c>
      <c r="CU566">
        <v>87</v>
      </c>
      <c r="CV566">
        <v>90</v>
      </c>
      <c r="CW566">
        <v>92</v>
      </c>
      <c r="CX566">
        <v>94</v>
      </c>
      <c r="CY566">
        <v>96</v>
      </c>
      <c r="CZ566">
        <v>96</v>
      </c>
      <c r="DA566">
        <v>98</v>
      </c>
      <c r="DB566">
        <v>102</v>
      </c>
      <c r="DC566">
        <v>105</v>
      </c>
      <c r="DD566">
        <v>106</v>
      </c>
      <c r="DE566">
        <v>107</v>
      </c>
      <c r="DF566">
        <v>110</v>
      </c>
      <c r="DG566">
        <v>114</v>
      </c>
      <c r="DH566">
        <v>121</v>
      </c>
      <c r="DI566">
        <v>122</v>
      </c>
      <c r="DJ566">
        <v>124</v>
      </c>
      <c r="DK566">
        <v>127</v>
      </c>
      <c r="DL566">
        <v>127</v>
      </c>
      <c r="DM566">
        <v>128</v>
      </c>
      <c r="DN566">
        <v>129</v>
      </c>
      <c r="DO566">
        <v>131</v>
      </c>
      <c r="DP566">
        <v>135</v>
      </c>
      <c r="DQ566">
        <v>136</v>
      </c>
      <c r="DR566">
        <v>136</v>
      </c>
      <c r="DS566">
        <v>136</v>
      </c>
      <c r="DT566">
        <v>136</v>
      </c>
      <c r="DU566">
        <v>147</v>
      </c>
      <c r="DV566">
        <v>152</v>
      </c>
      <c r="DW566">
        <v>159</v>
      </c>
      <c r="DX566">
        <v>159</v>
      </c>
      <c r="DY566">
        <v>159</v>
      </c>
      <c r="DZ566">
        <v>163</v>
      </c>
      <c r="EA566">
        <v>163</v>
      </c>
      <c r="EB566">
        <v>163</v>
      </c>
      <c r="EC566">
        <v>168</v>
      </c>
      <c r="ED566">
        <v>169</v>
      </c>
      <c r="EE566">
        <v>172</v>
      </c>
      <c r="EF566">
        <v>177</v>
      </c>
      <c r="EG566">
        <v>181</v>
      </c>
      <c r="EH566">
        <v>181</v>
      </c>
      <c r="EI566">
        <v>182</v>
      </c>
      <c r="EJ566">
        <v>183</v>
      </c>
      <c r="EK566">
        <v>185</v>
      </c>
      <c r="EL566">
        <v>188</v>
      </c>
      <c r="EM566">
        <v>190</v>
      </c>
      <c r="EN566">
        <v>190</v>
      </c>
      <c r="EO566">
        <v>190</v>
      </c>
      <c r="EP566">
        <v>191</v>
      </c>
      <c r="EQ566">
        <v>191</v>
      </c>
    </row>
    <row r="567" spans="2:147" x14ac:dyDescent="0.25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1</v>
      </c>
      <c r="BK567">
        <v>2</v>
      </c>
      <c r="BL567">
        <v>2</v>
      </c>
      <c r="BM567">
        <v>2</v>
      </c>
      <c r="BN567">
        <v>3</v>
      </c>
      <c r="BO567">
        <v>3</v>
      </c>
      <c r="BP567">
        <v>3</v>
      </c>
      <c r="BQ567">
        <v>3</v>
      </c>
      <c r="BR567">
        <v>4</v>
      </c>
      <c r="BS567">
        <v>4</v>
      </c>
      <c r="BT567">
        <v>5</v>
      </c>
      <c r="BU567">
        <v>4</v>
      </c>
      <c r="BV567">
        <v>4</v>
      </c>
      <c r="BW567">
        <v>5</v>
      </c>
      <c r="BX567">
        <v>7</v>
      </c>
      <c r="BY567">
        <v>7</v>
      </c>
      <c r="BZ567">
        <v>16</v>
      </c>
      <c r="CA567">
        <v>17</v>
      </c>
      <c r="CB567">
        <v>19</v>
      </c>
      <c r="CC567">
        <v>23</v>
      </c>
      <c r="CD567">
        <v>23</v>
      </c>
      <c r="CE567">
        <v>44</v>
      </c>
      <c r="CF567">
        <v>51</v>
      </c>
      <c r="CG567">
        <v>56</v>
      </c>
      <c r="CH567">
        <v>59</v>
      </c>
      <c r="CI567">
        <v>75</v>
      </c>
      <c r="CJ567">
        <v>89</v>
      </c>
      <c r="CK567">
        <v>103</v>
      </c>
      <c r="CL567">
        <v>122</v>
      </c>
      <c r="CM567">
        <v>135</v>
      </c>
      <c r="CN567">
        <v>147</v>
      </c>
      <c r="CO567">
        <v>157</v>
      </c>
      <c r="CP567">
        <v>167</v>
      </c>
      <c r="CQ567">
        <v>180</v>
      </c>
      <c r="CR567">
        <v>202</v>
      </c>
      <c r="CS567">
        <v>214</v>
      </c>
      <c r="CT567">
        <v>232</v>
      </c>
      <c r="CU567">
        <v>249</v>
      </c>
      <c r="CV567">
        <v>259</v>
      </c>
      <c r="CW567">
        <v>298</v>
      </c>
      <c r="CX567">
        <v>344</v>
      </c>
      <c r="CY567">
        <v>358</v>
      </c>
      <c r="CZ567">
        <v>372</v>
      </c>
      <c r="DA567">
        <v>384</v>
      </c>
      <c r="DB567">
        <v>395</v>
      </c>
      <c r="DC567">
        <v>399</v>
      </c>
      <c r="DD567">
        <v>413</v>
      </c>
      <c r="DE567">
        <v>422</v>
      </c>
      <c r="DF567">
        <v>439</v>
      </c>
      <c r="DG567">
        <v>448</v>
      </c>
      <c r="DH567">
        <v>463</v>
      </c>
      <c r="DI567">
        <v>485</v>
      </c>
      <c r="DJ567">
        <v>508</v>
      </c>
      <c r="DK567">
        <v>517</v>
      </c>
      <c r="DL567">
        <v>521</v>
      </c>
      <c r="DM567">
        <v>527</v>
      </c>
      <c r="DN567">
        <v>534</v>
      </c>
      <c r="DO567">
        <v>542</v>
      </c>
      <c r="DP567">
        <v>557</v>
      </c>
      <c r="DQ567">
        <v>561</v>
      </c>
      <c r="DR567">
        <v>565</v>
      </c>
      <c r="DS567">
        <v>574</v>
      </c>
      <c r="DT567">
        <v>579</v>
      </c>
      <c r="DU567">
        <v>586</v>
      </c>
      <c r="DV567">
        <v>591</v>
      </c>
      <c r="DW567">
        <v>603</v>
      </c>
      <c r="DX567">
        <v>604</v>
      </c>
      <c r="DY567">
        <v>609</v>
      </c>
      <c r="DZ567">
        <v>613</v>
      </c>
      <c r="EA567">
        <v>616</v>
      </c>
      <c r="EB567">
        <v>620</v>
      </c>
      <c r="EC567">
        <v>623</v>
      </c>
      <c r="ED567">
        <v>628</v>
      </c>
      <c r="EE567">
        <v>629</v>
      </c>
      <c r="EF567">
        <v>630</v>
      </c>
      <c r="EG567">
        <v>631</v>
      </c>
      <c r="EH567">
        <v>635</v>
      </c>
      <c r="EI567">
        <v>638</v>
      </c>
      <c r="EJ567">
        <v>641</v>
      </c>
      <c r="EK567">
        <v>641</v>
      </c>
      <c r="EL567">
        <v>644</v>
      </c>
      <c r="EM567">
        <v>645</v>
      </c>
      <c r="EN567">
        <v>644</v>
      </c>
      <c r="EO567">
        <v>644</v>
      </c>
      <c r="EP567">
        <v>645</v>
      </c>
      <c r="EQ567">
        <v>645</v>
      </c>
    </row>
    <row r="568" spans="2:147" x14ac:dyDescent="0.25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1</v>
      </c>
      <c r="BQ568">
        <v>1</v>
      </c>
      <c r="BR568">
        <v>2</v>
      </c>
      <c r="BS568">
        <v>3</v>
      </c>
      <c r="BT568">
        <v>3</v>
      </c>
      <c r="BU568">
        <v>3</v>
      </c>
      <c r="BV568">
        <v>3</v>
      </c>
      <c r="BW568">
        <v>3</v>
      </c>
      <c r="BX568">
        <v>3</v>
      </c>
      <c r="BY568">
        <v>3</v>
      </c>
      <c r="BZ568">
        <v>3</v>
      </c>
      <c r="CA568">
        <v>3</v>
      </c>
      <c r="CB568">
        <v>4</v>
      </c>
      <c r="CC568">
        <v>4</v>
      </c>
      <c r="CD568">
        <v>4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5</v>
      </c>
      <c r="CM568">
        <v>6</v>
      </c>
      <c r="CN568">
        <v>6</v>
      </c>
      <c r="CO568">
        <v>6</v>
      </c>
      <c r="CP568">
        <v>7</v>
      </c>
      <c r="CQ568">
        <v>7</v>
      </c>
      <c r="CR568">
        <v>7</v>
      </c>
      <c r="CS568">
        <v>7</v>
      </c>
      <c r="CT568">
        <v>8</v>
      </c>
      <c r="CU568">
        <v>8</v>
      </c>
      <c r="CV568">
        <v>8</v>
      </c>
      <c r="CW568">
        <v>8</v>
      </c>
      <c r="CX568">
        <v>8</v>
      </c>
      <c r="CY568">
        <v>8</v>
      </c>
      <c r="CZ568">
        <v>10</v>
      </c>
      <c r="DA568">
        <v>10</v>
      </c>
      <c r="DB568">
        <v>10</v>
      </c>
      <c r="DC568">
        <v>10</v>
      </c>
      <c r="DD568">
        <v>10</v>
      </c>
      <c r="DE568">
        <v>10</v>
      </c>
      <c r="DF568">
        <v>10</v>
      </c>
      <c r="DG568">
        <v>10</v>
      </c>
      <c r="DH568">
        <v>10</v>
      </c>
      <c r="DI568">
        <v>10</v>
      </c>
      <c r="DJ568">
        <v>10</v>
      </c>
      <c r="DK568">
        <v>10</v>
      </c>
      <c r="DL568">
        <v>10</v>
      </c>
      <c r="DM568">
        <v>11</v>
      </c>
      <c r="DN568">
        <v>11</v>
      </c>
      <c r="DO568">
        <v>11</v>
      </c>
      <c r="DP568">
        <v>11</v>
      </c>
      <c r="DQ568">
        <v>11</v>
      </c>
      <c r="DR568">
        <v>11</v>
      </c>
      <c r="DS568">
        <v>11</v>
      </c>
      <c r="DT568">
        <v>13</v>
      </c>
      <c r="DU568">
        <v>14</v>
      </c>
      <c r="DV568">
        <v>14</v>
      </c>
      <c r="DW568">
        <v>14</v>
      </c>
      <c r="DX568">
        <v>14</v>
      </c>
      <c r="DY568">
        <v>15</v>
      </c>
      <c r="DZ568">
        <v>15</v>
      </c>
      <c r="EA568">
        <v>15</v>
      </c>
      <c r="EB568">
        <v>18</v>
      </c>
      <c r="EC568">
        <v>18</v>
      </c>
      <c r="ED568">
        <v>18</v>
      </c>
      <c r="EE568">
        <v>19</v>
      </c>
      <c r="EF568">
        <v>19</v>
      </c>
      <c r="EG568">
        <v>19</v>
      </c>
      <c r="EH568">
        <v>20</v>
      </c>
      <c r="EI568">
        <v>21</v>
      </c>
      <c r="EJ568">
        <v>21</v>
      </c>
      <c r="EK568">
        <v>21</v>
      </c>
      <c r="EL568">
        <v>21</v>
      </c>
      <c r="EM568">
        <v>22</v>
      </c>
      <c r="EN568">
        <v>22</v>
      </c>
      <c r="EO568">
        <v>22</v>
      </c>
      <c r="EP568">
        <v>22</v>
      </c>
      <c r="EQ568">
        <v>22</v>
      </c>
    </row>
    <row r="569" spans="2:147" x14ac:dyDescent="0.25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2</v>
      </c>
      <c r="CA569">
        <v>2</v>
      </c>
      <c r="CB569">
        <v>2</v>
      </c>
      <c r="CC569">
        <v>3</v>
      </c>
      <c r="CD569">
        <v>3</v>
      </c>
      <c r="CE569">
        <v>4</v>
      </c>
      <c r="CF569">
        <v>4</v>
      </c>
      <c r="CG569">
        <v>4</v>
      </c>
      <c r="CH569">
        <v>4</v>
      </c>
      <c r="CI569">
        <v>4</v>
      </c>
      <c r="CJ569">
        <v>4</v>
      </c>
      <c r="CK569">
        <v>4</v>
      </c>
      <c r="CL569">
        <v>4</v>
      </c>
      <c r="CM569">
        <v>5</v>
      </c>
      <c r="CN569">
        <v>5</v>
      </c>
      <c r="CO569">
        <v>5</v>
      </c>
      <c r="CP569">
        <v>5</v>
      </c>
      <c r="CQ569">
        <v>5</v>
      </c>
      <c r="CR569">
        <v>5</v>
      </c>
      <c r="CS569">
        <v>5</v>
      </c>
      <c r="CT569">
        <v>5</v>
      </c>
      <c r="CU569">
        <v>5</v>
      </c>
      <c r="CV569">
        <v>5</v>
      </c>
      <c r="CW569">
        <v>5</v>
      </c>
      <c r="CX569">
        <v>5</v>
      </c>
      <c r="CY569">
        <v>5</v>
      </c>
      <c r="CZ569">
        <v>5</v>
      </c>
      <c r="DA569">
        <v>5</v>
      </c>
      <c r="DB569">
        <v>5</v>
      </c>
      <c r="DC569">
        <v>5</v>
      </c>
      <c r="DD569">
        <v>5</v>
      </c>
      <c r="DE569">
        <v>5</v>
      </c>
      <c r="DF569">
        <v>5</v>
      </c>
      <c r="DG569">
        <v>5</v>
      </c>
      <c r="DH569">
        <v>6</v>
      </c>
      <c r="DI569">
        <v>6</v>
      </c>
      <c r="DJ569">
        <v>6</v>
      </c>
      <c r="DK569">
        <v>6</v>
      </c>
      <c r="DL569">
        <v>6</v>
      </c>
      <c r="DM569">
        <v>6</v>
      </c>
      <c r="DN569">
        <v>6</v>
      </c>
      <c r="DO569">
        <v>7</v>
      </c>
      <c r="DP569">
        <v>7</v>
      </c>
      <c r="DQ569">
        <v>7</v>
      </c>
      <c r="DR569">
        <v>7</v>
      </c>
      <c r="DS569">
        <v>7</v>
      </c>
      <c r="DT569">
        <v>7</v>
      </c>
      <c r="DU569">
        <v>7</v>
      </c>
      <c r="DV569">
        <v>7</v>
      </c>
      <c r="DW569">
        <v>8</v>
      </c>
      <c r="DX569">
        <v>8</v>
      </c>
      <c r="DY569">
        <v>8</v>
      </c>
      <c r="DZ569">
        <v>8</v>
      </c>
      <c r="EA569">
        <v>8</v>
      </c>
      <c r="EB569">
        <v>8</v>
      </c>
      <c r="EC569">
        <v>8</v>
      </c>
      <c r="ED569">
        <v>8</v>
      </c>
      <c r="EE569">
        <v>8</v>
      </c>
      <c r="EF569">
        <v>8</v>
      </c>
      <c r="EG569">
        <v>8</v>
      </c>
      <c r="EH569">
        <v>8</v>
      </c>
      <c r="EI569">
        <v>8</v>
      </c>
      <c r="EJ569">
        <v>8</v>
      </c>
      <c r="EK569">
        <v>8</v>
      </c>
      <c r="EL569">
        <v>8</v>
      </c>
      <c r="EM569">
        <v>8</v>
      </c>
      <c r="EN569">
        <v>8</v>
      </c>
      <c r="EO569">
        <v>8</v>
      </c>
      <c r="EP569">
        <v>8</v>
      </c>
      <c r="EQ569">
        <v>8</v>
      </c>
    </row>
    <row r="570" spans="2:147" x14ac:dyDescent="0.25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1</v>
      </c>
      <c r="BL570">
        <v>1</v>
      </c>
      <c r="BM570">
        <v>1</v>
      </c>
      <c r="BN570">
        <v>1</v>
      </c>
      <c r="BO570">
        <v>1</v>
      </c>
      <c r="BP570">
        <v>1</v>
      </c>
      <c r="BQ570">
        <v>1</v>
      </c>
      <c r="BR570">
        <v>1</v>
      </c>
      <c r="BS570">
        <v>1</v>
      </c>
      <c r="BT570">
        <v>3</v>
      </c>
      <c r="BU570">
        <v>4</v>
      </c>
      <c r="BV570">
        <v>3</v>
      </c>
      <c r="BW570">
        <v>3</v>
      </c>
      <c r="BX570">
        <v>3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6</v>
      </c>
      <c r="CG570">
        <v>6</v>
      </c>
      <c r="CH570">
        <v>6</v>
      </c>
      <c r="CI570">
        <v>6</v>
      </c>
      <c r="CJ570">
        <v>6</v>
      </c>
      <c r="CK570">
        <v>6</v>
      </c>
      <c r="CL570">
        <v>6</v>
      </c>
      <c r="CM570">
        <v>6</v>
      </c>
      <c r="CN570">
        <v>6</v>
      </c>
      <c r="CO570">
        <v>6</v>
      </c>
      <c r="CP570">
        <v>6</v>
      </c>
      <c r="CQ570">
        <v>6</v>
      </c>
      <c r="CR570">
        <v>6</v>
      </c>
      <c r="CS570">
        <v>6</v>
      </c>
      <c r="CT570">
        <v>7</v>
      </c>
      <c r="CU570">
        <v>7</v>
      </c>
      <c r="CV570">
        <v>7</v>
      </c>
      <c r="CW570">
        <v>7</v>
      </c>
      <c r="CX570">
        <v>11</v>
      </c>
      <c r="CY570">
        <v>11</v>
      </c>
      <c r="CZ570">
        <v>11</v>
      </c>
      <c r="DA570">
        <v>13</v>
      </c>
      <c r="DB570">
        <v>14</v>
      </c>
      <c r="DC570">
        <v>14</v>
      </c>
      <c r="DD570">
        <v>14</v>
      </c>
      <c r="DE570">
        <v>14</v>
      </c>
      <c r="DF570">
        <v>15</v>
      </c>
      <c r="DG570">
        <v>15</v>
      </c>
      <c r="DH570">
        <v>15</v>
      </c>
      <c r="DI570">
        <v>15</v>
      </c>
      <c r="DJ570">
        <v>15</v>
      </c>
      <c r="DK570">
        <v>16</v>
      </c>
      <c r="DL570">
        <v>16</v>
      </c>
      <c r="DM570">
        <v>16</v>
      </c>
      <c r="DN570">
        <v>16</v>
      </c>
      <c r="DO570">
        <v>16</v>
      </c>
      <c r="DP570">
        <v>16</v>
      </c>
      <c r="DQ570">
        <v>16</v>
      </c>
      <c r="DR570">
        <v>16</v>
      </c>
      <c r="DS570">
        <v>20</v>
      </c>
      <c r="DT570">
        <v>20</v>
      </c>
      <c r="DU570">
        <v>21</v>
      </c>
      <c r="DV570">
        <v>21</v>
      </c>
      <c r="DW570">
        <v>23</v>
      </c>
      <c r="DX570">
        <v>23</v>
      </c>
      <c r="DY570">
        <v>23</v>
      </c>
      <c r="DZ570">
        <v>23</v>
      </c>
      <c r="EA570">
        <v>23</v>
      </c>
      <c r="EB570">
        <v>23</v>
      </c>
      <c r="EC570">
        <v>23</v>
      </c>
      <c r="ED570">
        <v>23</v>
      </c>
      <c r="EE570">
        <v>23</v>
      </c>
      <c r="EF570">
        <v>23</v>
      </c>
      <c r="EG570">
        <v>23</v>
      </c>
      <c r="EH570">
        <v>23</v>
      </c>
      <c r="EI570">
        <v>23</v>
      </c>
      <c r="EJ570">
        <v>23</v>
      </c>
      <c r="EK570">
        <v>23</v>
      </c>
      <c r="EL570">
        <v>23</v>
      </c>
      <c r="EM570">
        <v>23</v>
      </c>
      <c r="EN570">
        <v>23</v>
      </c>
      <c r="EO570">
        <v>24</v>
      </c>
      <c r="EP570">
        <v>23</v>
      </c>
      <c r="EQ570">
        <v>23</v>
      </c>
    </row>
    <row r="571" spans="2:147" x14ac:dyDescent="0.25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1</v>
      </c>
      <c r="BW571">
        <v>1</v>
      </c>
      <c r="BX571">
        <v>2</v>
      </c>
      <c r="BY571">
        <v>2</v>
      </c>
      <c r="BZ571">
        <v>3</v>
      </c>
      <c r="CA571">
        <v>3</v>
      </c>
      <c r="CB571">
        <v>3</v>
      </c>
      <c r="CC571">
        <v>3</v>
      </c>
      <c r="CD571">
        <v>4</v>
      </c>
      <c r="CE571">
        <v>4</v>
      </c>
      <c r="CF571">
        <v>4</v>
      </c>
      <c r="CG571">
        <v>4</v>
      </c>
      <c r="CH571">
        <v>4</v>
      </c>
      <c r="CI571">
        <v>4</v>
      </c>
      <c r="CJ571">
        <v>4</v>
      </c>
      <c r="CK571">
        <v>4</v>
      </c>
      <c r="CL571">
        <v>4</v>
      </c>
      <c r="CM571">
        <v>5</v>
      </c>
      <c r="CN571">
        <v>5</v>
      </c>
      <c r="CO571">
        <v>5</v>
      </c>
      <c r="CP571">
        <v>5</v>
      </c>
      <c r="CQ571">
        <v>5</v>
      </c>
      <c r="CR571">
        <v>5</v>
      </c>
      <c r="CS571">
        <v>5</v>
      </c>
      <c r="CT571">
        <v>5</v>
      </c>
      <c r="CU571">
        <v>5</v>
      </c>
      <c r="CV571">
        <v>5</v>
      </c>
      <c r="CW571">
        <v>6</v>
      </c>
      <c r="CX571">
        <v>6</v>
      </c>
      <c r="CY571">
        <v>6</v>
      </c>
      <c r="CZ571">
        <v>6</v>
      </c>
      <c r="DA571">
        <v>6</v>
      </c>
      <c r="DB571">
        <v>5</v>
      </c>
      <c r="DC571">
        <v>5</v>
      </c>
      <c r="DD571">
        <v>5</v>
      </c>
      <c r="DE571">
        <v>5</v>
      </c>
      <c r="DF571">
        <v>6</v>
      </c>
      <c r="DG571">
        <v>7</v>
      </c>
      <c r="DH571">
        <v>7</v>
      </c>
      <c r="DI571">
        <v>8</v>
      </c>
      <c r="DJ571">
        <v>8</v>
      </c>
      <c r="DK571">
        <v>9</v>
      </c>
      <c r="DL571">
        <v>9</v>
      </c>
      <c r="DM571">
        <v>9</v>
      </c>
      <c r="DN571">
        <v>9</v>
      </c>
      <c r="DO571">
        <v>10</v>
      </c>
      <c r="DP571">
        <v>10</v>
      </c>
      <c r="DQ571">
        <v>10</v>
      </c>
      <c r="DR571">
        <v>10</v>
      </c>
      <c r="DS571">
        <v>10</v>
      </c>
      <c r="DT571">
        <v>10</v>
      </c>
      <c r="DU571">
        <v>10</v>
      </c>
      <c r="DV571">
        <v>10</v>
      </c>
      <c r="DW571">
        <v>12</v>
      </c>
      <c r="DX571">
        <v>12</v>
      </c>
      <c r="DY571">
        <v>12</v>
      </c>
      <c r="DZ571">
        <v>12</v>
      </c>
      <c r="EA571">
        <v>12</v>
      </c>
      <c r="EB571">
        <v>12</v>
      </c>
      <c r="EC571">
        <v>13</v>
      </c>
      <c r="ED571">
        <v>13</v>
      </c>
      <c r="EE571">
        <v>13</v>
      </c>
      <c r="EF571">
        <v>14</v>
      </c>
      <c r="EG571">
        <v>14</v>
      </c>
      <c r="EH571">
        <v>14</v>
      </c>
      <c r="EI571">
        <v>14</v>
      </c>
      <c r="EJ571">
        <v>14</v>
      </c>
      <c r="EK571">
        <v>14</v>
      </c>
      <c r="EL571">
        <v>14</v>
      </c>
      <c r="EM571">
        <v>15</v>
      </c>
      <c r="EN571">
        <v>15</v>
      </c>
      <c r="EO571">
        <v>15</v>
      </c>
      <c r="EP571">
        <v>15</v>
      </c>
      <c r="EQ571">
        <v>15</v>
      </c>
    </row>
    <row r="572" spans="2:147" x14ac:dyDescent="0.25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9</v>
      </c>
      <c r="BC572">
        <v>10</v>
      </c>
      <c r="BD572">
        <v>10</v>
      </c>
      <c r="BE572">
        <v>11</v>
      </c>
      <c r="BF572">
        <v>11</v>
      </c>
      <c r="BG572">
        <v>11</v>
      </c>
      <c r="BH572">
        <v>11</v>
      </c>
      <c r="BI572">
        <v>11</v>
      </c>
      <c r="BJ572">
        <v>12</v>
      </c>
      <c r="BK572">
        <v>15</v>
      </c>
      <c r="BL572">
        <v>15</v>
      </c>
      <c r="BM572">
        <v>16</v>
      </c>
      <c r="BN572">
        <v>18</v>
      </c>
      <c r="BO572">
        <v>18</v>
      </c>
      <c r="BP572">
        <v>21</v>
      </c>
      <c r="BQ572">
        <v>23</v>
      </c>
      <c r="BR572">
        <v>25</v>
      </c>
      <c r="BS572">
        <v>26</v>
      </c>
      <c r="BT572">
        <v>27</v>
      </c>
      <c r="BU572">
        <v>29</v>
      </c>
      <c r="BV572">
        <v>30</v>
      </c>
      <c r="BW572">
        <v>33</v>
      </c>
      <c r="BX572">
        <v>36</v>
      </c>
      <c r="BY572">
        <v>38</v>
      </c>
      <c r="BZ572">
        <v>38</v>
      </c>
      <c r="CA572">
        <v>38</v>
      </c>
      <c r="CB572">
        <v>39</v>
      </c>
      <c r="CC572">
        <v>39</v>
      </c>
      <c r="CD572">
        <v>39</v>
      </c>
      <c r="CE572">
        <v>39</v>
      </c>
      <c r="CF572">
        <v>47</v>
      </c>
      <c r="CG572">
        <v>49</v>
      </c>
      <c r="CH572">
        <v>49</v>
      </c>
      <c r="CI572">
        <v>49</v>
      </c>
      <c r="CJ572">
        <v>49</v>
      </c>
      <c r="CK572">
        <v>51</v>
      </c>
      <c r="CL572">
        <v>51</v>
      </c>
      <c r="CM572">
        <v>51</v>
      </c>
      <c r="CN572">
        <v>57</v>
      </c>
      <c r="CO572">
        <v>57</v>
      </c>
      <c r="CP572">
        <v>57</v>
      </c>
      <c r="CQ572">
        <v>58</v>
      </c>
      <c r="CR572">
        <v>57</v>
      </c>
      <c r="CS572">
        <v>57</v>
      </c>
      <c r="CT572">
        <v>59</v>
      </c>
      <c r="CU572">
        <v>59</v>
      </c>
      <c r="CV572">
        <v>61</v>
      </c>
      <c r="CW572">
        <v>61</v>
      </c>
      <c r="CX572">
        <v>61</v>
      </c>
      <c r="CY572">
        <v>62</v>
      </c>
      <c r="CZ572">
        <v>65</v>
      </c>
      <c r="DA572">
        <v>65</v>
      </c>
      <c r="DB572">
        <v>51</v>
      </c>
      <c r="DC572">
        <v>51</v>
      </c>
      <c r="DD572">
        <v>51</v>
      </c>
      <c r="DE572">
        <v>52</v>
      </c>
      <c r="DF572">
        <v>53</v>
      </c>
      <c r="DG572">
        <v>54</v>
      </c>
      <c r="DH572">
        <v>54</v>
      </c>
      <c r="DI572">
        <v>54</v>
      </c>
      <c r="DJ572">
        <v>54</v>
      </c>
      <c r="DK572">
        <v>54</v>
      </c>
      <c r="DL572">
        <v>54</v>
      </c>
      <c r="DM572">
        <v>54</v>
      </c>
      <c r="DN572">
        <v>54</v>
      </c>
      <c r="DO572">
        <v>56</v>
      </c>
      <c r="DP572">
        <v>56</v>
      </c>
      <c r="DQ572">
        <v>56</v>
      </c>
      <c r="DR572">
        <v>57</v>
      </c>
      <c r="DS572">
        <v>57</v>
      </c>
      <c r="DT572">
        <v>57</v>
      </c>
      <c r="DU572">
        <v>57</v>
      </c>
      <c r="DV572">
        <v>57</v>
      </c>
      <c r="DW572">
        <v>57</v>
      </c>
      <c r="DX572">
        <v>57</v>
      </c>
      <c r="DY572">
        <v>57</v>
      </c>
      <c r="DZ572">
        <v>57</v>
      </c>
      <c r="EA572">
        <v>57</v>
      </c>
      <c r="EB572">
        <v>57</v>
      </c>
      <c r="EC572">
        <v>57</v>
      </c>
      <c r="ED572">
        <v>58</v>
      </c>
      <c r="EE572">
        <v>58</v>
      </c>
      <c r="EF572">
        <v>58</v>
      </c>
      <c r="EG572">
        <v>58</v>
      </c>
      <c r="EH572">
        <v>59</v>
      </c>
      <c r="EI572">
        <v>59</v>
      </c>
      <c r="EJ572">
        <v>59</v>
      </c>
      <c r="EK572">
        <v>60</v>
      </c>
      <c r="EL572">
        <v>59</v>
      </c>
      <c r="EM572">
        <v>61</v>
      </c>
      <c r="EN572">
        <v>62</v>
      </c>
      <c r="EO572">
        <v>63</v>
      </c>
      <c r="EP572">
        <v>64</v>
      </c>
      <c r="EQ572">
        <v>63</v>
      </c>
    </row>
    <row r="573" spans="2:147" x14ac:dyDescent="0.25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1</v>
      </c>
      <c r="CF573">
        <v>1</v>
      </c>
      <c r="CG573">
        <v>1</v>
      </c>
      <c r="CH573">
        <v>1</v>
      </c>
      <c r="CI573">
        <v>1</v>
      </c>
      <c r="CJ573">
        <v>1</v>
      </c>
      <c r="CK573">
        <v>1</v>
      </c>
      <c r="CL573">
        <v>1</v>
      </c>
      <c r="CM573">
        <v>1</v>
      </c>
      <c r="CN573">
        <v>1</v>
      </c>
      <c r="CO573">
        <v>1</v>
      </c>
      <c r="CP573">
        <v>1</v>
      </c>
      <c r="CQ573">
        <v>1</v>
      </c>
      <c r="CR573">
        <v>1</v>
      </c>
      <c r="CS573">
        <v>1</v>
      </c>
      <c r="CT573">
        <v>1</v>
      </c>
      <c r="CU573">
        <v>1</v>
      </c>
      <c r="CV573">
        <v>1</v>
      </c>
      <c r="CW573">
        <v>1</v>
      </c>
      <c r="CX573">
        <v>1</v>
      </c>
      <c r="CY573">
        <v>1</v>
      </c>
      <c r="CZ573">
        <v>1</v>
      </c>
      <c r="DA573">
        <v>1</v>
      </c>
      <c r="DB573">
        <v>1</v>
      </c>
      <c r="DC573">
        <v>1</v>
      </c>
      <c r="DD573">
        <v>1</v>
      </c>
      <c r="DE573">
        <v>3</v>
      </c>
      <c r="DF573">
        <v>8</v>
      </c>
      <c r="DG573">
        <v>8</v>
      </c>
      <c r="DH573">
        <v>8</v>
      </c>
      <c r="DI573">
        <v>8</v>
      </c>
      <c r="DJ573">
        <v>9</v>
      </c>
      <c r="DK573">
        <v>9</v>
      </c>
      <c r="DL573">
        <v>9</v>
      </c>
      <c r="DM573">
        <v>9</v>
      </c>
      <c r="DN573">
        <v>9</v>
      </c>
      <c r="DO573">
        <v>10</v>
      </c>
      <c r="DP573">
        <v>10</v>
      </c>
      <c r="DQ573">
        <v>10</v>
      </c>
      <c r="DR573">
        <v>10</v>
      </c>
      <c r="DS573">
        <v>11</v>
      </c>
      <c r="DT573">
        <v>11</v>
      </c>
      <c r="DU573">
        <v>11</v>
      </c>
      <c r="DV573">
        <v>11</v>
      </c>
      <c r="DW573">
        <v>12</v>
      </c>
      <c r="DX573">
        <v>12</v>
      </c>
      <c r="DY573">
        <v>12</v>
      </c>
      <c r="DZ573">
        <v>12</v>
      </c>
      <c r="EA573">
        <v>13</v>
      </c>
      <c r="EB573">
        <v>13</v>
      </c>
      <c r="EC573">
        <v>13</v>
      </c>
      <c r="ED573">
        <v>13</v>
      </c>
      <c r="EE573">
        <v>14</v>
      </c>
      <c r="EF573">
        <v>14</v>
      </c>
      <c r="EG573">
        <v>15</v>
      </c>
      <c r="EH573">
        <v>15</v>
      </c>
      <c r="EI573">
        <v>15</v>
      </c>
      <c r="EJ573">
        <v>15</v>
      </c>
      <c r="EK573">
        <v>15</v>
      </c>
      <c r="EL573">
        <v>15</v>
      </c>
      <c r="EM573">
        <v>16</v>
      </c>
      <c r="EN573">
        <v>16</v>
      </c>
      <c r="EO573">
        <v>16</v>
      </c>
      <c r="EP573">
        <v>17</v>
      </c>
      <c r="EQ573">
        <v>17</v>
      </c>
    </row>
    <row r="574" spans="2:147" x14ac:dyDescent="0.25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1</v>
      </c>
      <c r="BE574">
        <v>1</v>
      </c>
      <c r="BF574">
        <v>1</v>
      </c>
      <c r="BG574">
        <v>1</v>
      </c>
      <c r="BH574">
        <v>1</v>
      </c>
      <c r="BI574">
        <v>1</v>
      </c>
      <c r="BJ574">
        <v>2</v>
      </c>
      <c r="BK574">
        <v>3</v>
      </c>
      <c r="BL574">
        <v>3</v>
      </c>
      <c r="BM574">
        <v>3</v>
      </c>
      <c r="BN574">
        <v>3</v>
      </c>
      <c r="BO574">
        <v>3</v>
      </c>
      <c r="BP574">
        <v>3</v>
      </c>
      <c r="BQ574">
        <v>3</v>
      </c>
      <c r="BR574">
        <v>6</v>
      </c>
      <c r="BS574">
        <v>7</v>
      </c>
      <c r="BT574">
        <v>10</v>
      </c>
      <c r="BU574">
        <v>16</v>
      </c>
      <c r="BV574">
        <v>21</v>
      </c>
      <c r="BW574">
        <v>22</v>
      </c>
      <c r="BX574">
        <v>26</v>
      </c>
      <c r="BY574">
        <v>31</v>
      </c>
      <c r="BZ574">
        <v>36</v>
      </c>
      <c r="CA574">
        <v>40</v>
      </c>
      <c r="CB574">
        <v>42</v>
      </c>
      <c r="CC574">
        <v>44</v>
      </c>
      <c r="CD574">
        <v>45</v>
      </c>
      <c r="CE574">
        <v>48</v>
      </c>
      <c r="CF574">
        <v>50</v>
      </c>
      <c r="CG574">
        <v>53</v>
      </c>
      <c r="CH574">
        <v>58</v>
      </c>
      <c r="CI574">
        <v>64</v>
      </c>
      <c r="CJ574">
        <v>64</v>
      </c>
      <c r="CK574">
        <v>68</v>
      </c>
      <c r="CL574">
        <v>72</v>
      </c>
      <c r="CM574">
        <v>78</v>
      </c>
      <c r="CN574">
        <v>84</v>
      </c>
      <c r="CO574">
        <v>87</v>
      </c>
      <c r="CP574">
        <v>88</v>
      </c>
      <c r="CQ574">
        <v>92</v>
      </c>
      <c r="CR574">
        <v>107</v>
      </c>
      <c r="CS574">
        <v>108</v>
      </c>
      <c r="CT574">
        <v>117</v>
      </c>
      <c r="CU574">
        <v>121</v>
      </c>
      <c r="CV574">
        <v>131</v>
      </c>
      <c r="CW574">
        <v>134</v>
      </c>
      <c r="CX574">
        <v>136</v>
      </c>
      <c r="CY574">
        <v>136</v>
      </c>
      <c r="CZ574">
        <v>139</v>
      </c>
      <c r="DA574">
        <v>146</v>
      </c>
      <c r="DB574">
        <v>150</v>
      </c>
      <c r="DC574">
        <v>158</v>
      </c>
      <c r="DD574">
        <v>158</v>
      </c>
      <c r="DE574">
        <v>158</v>
      </c>
      <c r="DF574">
        <v>161</v>
      </c>
      <c r="DG574">
        <v>163</v>
      </c>
      <c r="DH574">
        <v>170</v>
      </c>
      <c r="DI574">
        <v>176</v>
      </c>
      <c r="DJ574">
        <v>182</v>
      </c>
      <c r="DK574">
        <v>185</v>
      </c>
      <c r="DL574">
        <v>188</v>
      </c>
      <c r="DM574">
        <v>188</v>
      </c>
      <c r="DN574">
        <v>186</v>
      </c>
      <c r="DO574">
        <v>195</v>
      </c>
      <c r="DP574">
        <v>202</v>
      </c>
      <c r="DQ574">
        <v>204</v>
      </c>
      <c r="DR574">
        <v>217</v>
      </c>
      <c r="DS574">
        <v>219</v>
      </c>
      <c r="DT574">
        <v>220</v>
      </c>
      <c r="DU574">
        <v>230</v>
      </c>
      <c r="DV574">
        <v>233</v>
      </c>
      <c r="DW574">
        <v>260</v>
      </c>
      <c r="DX574">
        <v>263</v>
      </c>
      <c r="DY574">
        <v>263</v>
      </c>
      <c r="DZ574">
        <v>264</v>
      </c>
      <c r="EA574">
        <v>278</v>
      </c>
      <c r="EB574">
        <v>278</v>
      </c>
      <c r="EC574">
        <v>281</v>
      </c>
      <c r="ED574">
        <v>289</v>
      </c>
      <c r="EE574">
        <v>295</v>
      </c>
      <c r="EF574">
        <v>297</v>
      </c>
      <c r="EG574">
        <v>297</v>
      </c>
      <c r="EH574">
        <v>300</v>
      </c>
      <c r="EI574">
        <v>302</v>
      </c>
      <c r="EJ574">
        <v>306</v>
      </c>
      <c r="EK574">
        <v>313</v>
      </c>
      <c r="EL574">
        <v>320</v>
      </c>
      <c r="EM574">
        <v>320</v>
      </c>
      <c r="EN574">
        <v>323</v>
      </c>
      <c r="EO574">
        <v>324</v>
      </c>
      <c r="EP574">
        <v>326</v>
      </c>
      <c r="EQ574">
        <v>332</v>
      </c>
    </row>
    <row r="575" spans="2:147" x14ac:dyDescent="0.25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1</v>
      </c>
      <c r="CH575">
        <v>1</v>
      </c>
      <c r="CI575">
        <v>1</v>
      </c>
      <c r="CJ575">
        <v>1</v>
      </c>
      <c r="CK575">
        <v>1</v>
      </c>
      <c r="CL575">
        <v>1</v>
      </c>
      <c r="CM575">
        <v>1</v>
      </c>
      <c r="CN575">
        <v>1</v>
      </c>
      <c r="CO575">
        <v>1</v>
      </c>
      <c r="CP575">
        <v>1</v>
      </c>
      <c r="CQ575">
        <v>1</v>
      </c>
      <c r="CR575">
        <v>1</v>
      </c>
      <c r="CS575">
        <v>1</v>
      </c>
      <c r="CT575">
        <v>1</v>
      </c>
      <c r="CU575">
        <v>1</v>
      </c>
      <c r="CV575">
        <v>1</v>
      </c>
      <c r="CW575">
        <v>1</v>
      </c>
      <c r="CX575">
        <v>1</v>
      </c>
      <c r="CY575">
        <v>1</v>
      </c>
      <c r="CZ575">
        <v>1</v>
      </c>
      <c r="DA575">
        <v>1</v>
      </c>
      <c r="DB575">
        <v>1</v>
      </c>
      <c r="DC575">
        <v>1</v>
      </c>
      <c r="DD575">
        <v>1</v>
      </c>
      <c r="DE575">
        <v>1</v>
      </c>
      <c r="DF575">
        <v>1</v>
      </c>
      <c r="DG575">
        <v>1</v>
      </c>
      <c r="DH575">
        <v>1</v>
      </c>
      <c r="DI575">
        <v>1</v>
      </c>
      <c r="DJ575">
        <v>1</v>
      </c>
      <c r="DK575">
        <v>1</v>
      </c>
      <c r="DL575">
        <v>1</v>
      </c>
      <c r="DM575">
        <v>1</v>
      </c>
      <c r="DN575">
        <v>1</v>
      </c>
      <c r="DO575">
        <v>1</v>
      </c>
      <c r="DP575">
        <v>1</v>
      </c>
      <c r="DQ575">
        <v>1</v>
      </c>
      <c r="DR575">
        <v>1</v>
      </c>
      <c r="DS575">
        <v>1</v>
      </c>
      <c r="DT575">
        <v>1</v>
      </c>
      <c r="DU575">
        <v>1</v>
      </c>
      <c r="DV575">
        <v>1</v>
      </c>
      <c r="DW575">
        <v>1</v>
      </c>
      <c r="DX575">
        <v>1</v>
      </c>
      <c r="DY575">
        <v>1</v>
      </c>
      <c r="DZ575">
        <v>1</v>
      </c>
      <c r="EA575">
        <v>1</v>
      </c>
      <c r="EB575">
        <v>1</v>
      </c>
      <c r="EC575">
        <v>1</v>
      </c>
      <c r="ED575">
        <v>1</v>
      </c>
      <c r="EE575">
        <v>1</v>
      </c>
      <c r="EF575">
        <v>1</v>
      </c>
      <c r="EG575">
        <v>1</v>
      </c>
      <c r="EH575">
        <v>1</v>
      </c>
      <c r="EI575">
        <v>1</v>
      </c>
      <c r="EJ575">
        <v>1</v>
      </c>
      <c r="EK575">
        <v>1</v>
      </c>
      <c r="EL575">
        <v>1</v>
      </c>
      <c r="EM575">
        <v>1</v>
      </c>
      <c r="EN575">
        <v>1</v>
      </c>
      <c r="EO575">
        <v>1</v>
      </c>
      <c r="EP575">
        <v>1</v>
      </c>
      <c r="EQ575">
        <v>1</v>
      </c>
    </row>
    <row r="576" spans="2:147" x14ac:dyDescent="0.25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2</v>
      </c>
      <c r="BR576">
        <v>2</v>
      </c>
      <c r="BS576">
        <v>2</v>
      </c>
      <c r="BT576">
        <v>3</v>
      </c>
      <c r="BU576">
        <v>4</v>
      </c>
      <c r="BV576">
        <v>5</v>
      </c>
      <c r="BW576">
        <v>5</v>
      </c>
      <c r="BX576">
        <v>5</v>
      </c>
      <c r="BY576">
        <v>5</v>
      </c>
      <c r="BZ576">
        <v>5</v>
      </c>
      <c r="CA576">
        <v>5</v>
      </c>
      <c r="CB576">
        <v>5</v>
      </c>
      <c r="CC576">
        <v>5</v>
      </c>
      <c r="CD576">
        <v>5</v>
      </c>
      <c r="CE576">
        <v>5</v>
      </c>
      <c r="CF576">
        <v>5</v>
      </c>
      <c r="CG576">
        <v>5</v>
      </c>
      <c r="CH576">
        <v>5</v>
      </c>
      <c r="CI576">
        <v>5</v>
      </c>
      <c r="CJ576">
        <v>5</v>
      </c>
      <c r="CK576">
        <v>7</v>
      </c>
      <c r="CL576">
        <v>7</v>
      </c>
      <c r="CM576">
        <v>7</v>
      </c>
      <c r="CN576">
        <v>7</v>
      </c>
      <c r="CO576">
        <v>7</v>
      </c>
      <c r="CP576">
        <v>7</v>
      </c>
      <c r="CQ576">
        <v>7</v>
      </c>
      <c r="CR576">
        <v>7</v>
      </c>
      <c r="CS576">
        <v>7</v>
      </c>
      <c r="CT576">
        <v>7</v>
      </c>
      <c r="CU576">
        <v>7</v>
      </c>
      <c r="CV576">
        <v>7</v>
      </c>
      <c r="CW576">
        <v>7</v>
      </c>
      <c r="CX576">
        <v>7</v>
      </c>
      <c r="CY576">
        <v>7</v>
      </c>
      <c r="CZ576">
        <v>7</v>
      </c>
      <c r="DA576">
        <v>7</v>
      </c>
      <c r="DB576">
        <v>7</v>
      </c>
      <c r="DC576">
        <v>7</v>
      </c>
      <c r="DD576">
        <v>7</v>
      </c>
      <c r="DE576">
        <v>7</v>
      </c>
      <c r="DF576">
        <v>7</v>
      </c>
      <c r="DG576">
        <v>7</v>
      </c>
      <c r="DH576">
        <v>7</v>
      </c>
      <c r="DI576">
        <v>7</v>
      </c>
      <c r="DJ576">
        <v>7</v>
      </c>
      <c r="DK576">
        <v>8</v>
      </c>
      <c r="DL576">
        <v>7</v>
      </c>
      <c r="DM576">
        <v>7</v>
      </c>
      <c r="DN576">
        <v>7</v>
      </c>
      <c r="DO576">
        <v>7</v>
      </c>
      <c r="DP576">
        <v>8</v>
      </c>
      <c r="DQ576">
        <v>8</v>
      </c>
      <c r="DR576">
        <v>8</v>
      </c>
      <c r="DS576">
        <v>9</v>
      </c>
      <c r="DT576">
        <v>8</v>
      </c>
      <c r="DU576">
        <v>14</v>
      </c>
      <c r="DV576">
        <v>15</v>
      </c>
      <c r="DW576">
        <v>16</v>
      </c>
      <c r="DX576">
        <v>16</v>
      </c>
      <c r="DY576">
        <v>16</v>
      </c>
      <c r="DZ576">
        <v>16</v>
      </c>
      <c r="EA576">
        <v>13</v>
      </c>
      <c r="EB576">
        <v>14</v>
      </c>
      <c r="EC576">
        <v>16</v>
      </c>
      <c r="ED576">
        <v>23</v>
      </c>
      <c r="EE576">
        <v>33</v>
      </c>
      <c r="EF576">
        <v>35</v>
      </c>
      <c r="EG576">
        <v>37</v>
      </c>
      <c r="EH576">
        <v>36</v>
      </c>
      <c r="EI576">
        <v>38</v>
      </c>
      <c r="EJ576">
        <v>40</v>
      </c>
      <c r="EK576">
        <v>43</v>
      </c>
      <c r="EL576">
        <v>45</v>
      </c>
      <c r="EM576">
        <v>46</v>
      </c>
      <c r="EN576">
        <v>47</v>
      </c>
      <c r="EO576">
        <v>48</v>
      </c>
      <c r="EP576">
        <v>51</v>
      </c>
      <c r="EQ576">
        <v>53</v>
      </c>
    </row>
    <row r="577" spans="2:147" x14ac:dyDescent="0.25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1</v>
      </c>
      <c r="BE577">
        <v>1</v>
      </c>
      <c r="BF577">
        <v>1</v>
      </c>
      <c r="BG577">
        <v>2</v>
      </c>
      <c r="BH577">
        <v>2</v>
      </c>
      <c r="BI577">
        <v>2</v>
      </c>
      <c r="BJ577">
        <v>2</v>
      </c>
      <c r="BK577">
        <v>2</v>
      </c>
      <c r="BL577">
        <v>2</v>
      </c>
      <c r="BM577">
        <v>3</v>
      </c>
      <c r="BN577">
        <v>3</v>
      </c>
      <c r="BO577">
        <v>4</v>
      </c>
      <c r="BP577">
        <v>6</v>
      </c>
      <c r="BQ577">
        <v>9</v>
      </c>
      <c r="BR577">
        <v>12</v>
      </c>
      <c r="BS577">
        <v>14</v>
      </c>
      <c r="BT577">
        <v>16</v>
      </c>
      <c r="BU577">
        <v>16</v>
      </c>
      <c r="BV577">
        <v>17</v>
      </c>
      <c r="BW577">
        <v>19</v>
      </c>
      <c r="BX577">
        <v>23</v>
      </c>
      <c r="BY577">
        <v>28</v>
      </c>
      <c r="BZ577">
        <v>29</v>
      </c>
      <c r="CA577">
        <v>29</v>
      </c>
      <c r="CB577">
        <v>29</v>
      </c>
      <c r="CC577">
        <v>32</v>
      </c>
      <c r="CD577">
        <v>32</v>
      </c>
      <c r="CE577">
        <v>32</v>
      </c>
      <c r="CF577">
        <v>35</v>
      </c>
      <c r="CG577">
        <v>35</v>
      </c>
      <c r="CH577">
        <v>36</v>
      </c>
      <c r="CI577">
        <v>41</v>
      </c>
      <c r="CJ577">
        <v>41</v>
      </c>
      <c r="CK577">
        <v>41</v>
      </c>
      <c r="CL577">
        <v>43</v>
      </c>
      <c r="CM577">
        <v>46</v>
      </c>
      <c r="CN577">
        <v>49</v>
      </c>
      <c r="CO577">
        <v>49</v>
      </c>
      <c r="CP577">
        <v>49</v>
      </c>
      <c r="CQ577">
        <v>51</v>
      </c>
      <c r="CR577">
        <v>52</v>
      </c>
      <c r="CS577">
        <v>52</v>
      </c>
      <c r="CT577">
        <v>52</v>
      </c>
      <c r="CU577">
        <v>52</v>
      </c>
      <c r="CV577">
        <v>54</v>
      </c>
      <c r="CW577">
        <v>54</v>
      </c>
      <c r="CX577">
        <v>55</v>
      </c>
      <c r="CY577">
        <v>54</v>
      </c>
      <c r="CZ577">
        <v>56</v>
      </c>
      <c r="DA577">
        <v>56</v>
      </c>
      <c r="DB577">
        <v>56</v>
      </c>
      <c r="DC577">
        <v>56</v>
      </c>
      <c r="DD577">
        <v>56</v>
      </c>
      <c r="DE577">
        <v>58</v>
      </c>
      <c r="DF577">
        <v>58</v>
      </c>
      <c r="DG577">
        <v>58</v>
      </c>
      <c r="DH577">
        <v>58</v>
      </c>
      <c r="DI577">
        <v>58</v>
      </c>
      <c r="DJ577">
        <v>58</v>
      </c>
      <c r="DK577">
        <v>58</v>
      </c>
      <c r="DL577">
        <v>59</v>
      </c>
      <c r="DM577">
        <v>59</v>
      </c>
      <c r="DN577">
        <v>59</v>
      </c>
      <c r="DO577">
        <v>59</v>
      </c>
      <c r="DP577">
        <v>59</v>
      </c>
      <c r="DQ577">
        <v>59</v>
      </c>
      <c r="DR577">
        <v>60</v>
      </c>
      <c r="DS577">
        <v>59</v>
      </c>
      <c r="DT577">
        <v>59</v>
      </c>
      <c r="DU577">
        <v>59</v>
      </c>
      <c r="DV577">
        <v>59</v>
      </c>
      <c r="DW577">
        <v>59</v>
      </c>
      <c r="DX577">
        <v>59</v>
      </c>
      <c r="DY577">
        <v>59</v>
      </c>
      <c r="DZ577">
        <v>59</v>
      </c>
      <c r="EA577">
        <v>61</v>
      </c>
      <c r="EB577">
        <v>61</v>
      </c>
      <c r="EC577">
        <v>61</v>
      </c>
      <c r="ED577">
        <v>61</v>
      </c>
      <c r="EE577">
        <v>62</v>
      </c>
      <c r="EF577">
        <v>62</v>
      </c>
      <c r="EG577">
        <v>62</v>
      </c>
      <c r="EH577">
        <v>62</v>
      </c>
      <c r="EI577">
        <v>62</v>
      </c>
      <c r="EJ577">
        <v>62</v>
      </c>
      <c r="EK577">
        <v>62</v>
      </c>
      <c r="EL577">
        <v>62</v>
      </c>
      <c r="EM577">
        <v>62</v>
      </c>
      <c r="EN577">
        <v>62</v>
      </c>
      <c r="EO577">
        <v>63</v>
      </c>
      <c r="EP577">
        <v>64</v>
      </c>
      <c r="EQ577">
        <v>64</v>
      </c>
    </row>
    <row r="578" spans="2:147" x14ac:dyDescent="0.25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1</v>
      </c>
      <c r="BW578">
        <v>1</v>
      </c>
      <c r="BX578">
        <v>3</v>
      </c>
      <c r="BY578">
        <v>3</v>
      </c>
      <c r="BZ578">
        <v>3</v>
      </c>
      <c r="CA578">
        <v>3</v>
      </c>
      <c r="CB578">
        <v>3</v>
      </c>
      <c r="CC578">
        <v>3</v>
      </c>
      <c r="CD578">
        <v>3</v>
      </c>
      <c r="CE578">
        <v>3</v>
      </c>
      <c r="CF578">
        <v>3</v>
      </c>
      <c r="CG578">
        <v>3</v>
      </c>
      <c r="CH578">
        <v>3</v>
      </c>
      <c r="CI578">
        <v>3</v>
      </c>
      <c r="CJ578">
        <v>3</v>
      </c>
      <c r="CK578">
        <v>3</v>
      </c>
      <c r="CL578">
        <v>3</v>
      </c>
      <c r="CM578">
        <v>3</v>
      </c>
      <c r="CN578">
        <v>3</v>
      </c>
      <c r="CO578">
        <v>3</v>
      </c>
      <c r="CP578">
        <v>3</v>
      </c>
      <c r="CQ578">
        <v>3</v>
      </c>
      <c r="CR578">
        <v>3</v>
      </c>
      <c r="CS578">
        <v>3</v>
      </c>
      <c r="CT578">
        <v>3</v>
      </c>
      <c r="CU578">
        <v>3</v>
      </c>
      <c r="CV578">
        <v>3</v>
      </c>
      <c r="CW578">
        <v>3</v>
      </c>
      <c r="CX578">
        <v>3</v>
      </c>
      <c r="CY578">
        <v>4</v>
      </c>
      <c r="CZ578">
        <v>4</v>
      </c>
      <c r="DA578">
        <v>4</v>
      </c>
      <c r="DB578">
        <v>3</v>
      </c>
      <c r="DC578">
        <v>3</v>
      </c>
      <c r="DD578">
        <v>3</v>
      </c>
      <c r="DE578">
        <v>3</v>
      </c>
      <c r="DF578">
        <v>3</v>
      </c>
      <c r="DG578">
        <v>3</v>
      </c>
      <c r="DH578">
        <v>4</v>
      </c>
      <c r="DI578">
        <v>5</v>
      </c>
      <c r="DJ578">
        <v>5</v>
      </c>
      <c r="DK578">
        <v>5</v>
      </c>
      <c r="DL578">
        <v>8</v>
      </c>
      <c r="DM578">
        <v>8</v>
      </c>
      <c r="DN578">
        <v>15</v>
      </c>
      <c r="DO578">
        <v>16</v>
      </c>
      <c r="DP578">
        <v>16</v>
      </c>
      <c r="DQ578">
        <v>16</v>
      </c>
      <c r="DR578">
        <v>17</v>
      </c>
      <c r="DS578">
        <v>18</v>
      </c>
      <c r="DT578">
        <v>18</v>
      </c>
      <c r="DU578">
        <v>20</v>
      </c>
      <c r="DV578">
        <v>23</v>
      </c>
      <c r="DW578">
        <v>24</v>
      </c>
      <c r="DX578">
        <v>25</v>
      </c>
      <c r="DY578">
        <v>36</v>
      </c>
      <c r="DZ578">
        <v>36</v>
      </c>
      <c r="EA578">
        <v>25</v>
      </c>
      <c r="EB578">
        <v>33</v>
      </c>
      <c r="EC578">
        <v>48</v>
      </c>
      <c r="ED578">
        <v>79</v>
      </c>
      <c r="EE578">
        <v>81</v>
      </c>
      <c r="EF578">
        <v>89</v>
      </c>
      <c r="EG578">
        <v>89</v>
      </c>
      <c r="EH578">
        <v>90</v>
      </c>
      <c r="EI578">
        <v>89</v>
      </c>
      <c r="EJ578">
        <v>92</v>
      </c>
      <c r="EK578">
        <v>93</v>
      </c>
      <c r="EL578">
        <v>93</v>
      </c>
      <c r="EM578">
        <v>94</v>
      </c>
      <c r="EN578">
        <v>94</v>
      </c>
      <c r="EO578">
        <v>95</v>
      </c>
      <c r="EP578">
        <v>95</v>
      </c>
      <c r="EQ578">
        <v>97</v>
      </c>
    </row>
    <row r="579" spans="2:147" x14ac:dyDescent="0.25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T579">
        <v>0</v>
      </c>
      <c r="CU579">
        <v>0</v>
      </c>
      <c r="CV579">
        <v>1</v>
      </c>
      <c r="CW579">
        <v>0</v>
      </c>
      <c r="CX579">
        <v>0</v>
      </c>
      <c r="CY579">
        <v>0</v>
      </c>
      <c r="CZ579">
        <v>0</v>
      </c>
      <c r="DA579">
        <v>0</v>
      </c>
      <c r="DB579">
        <v>0</v>
      </c>
      <c r="DC579">
        <v>0</v>
      </c>
      <c r="DD579">
        <v>0</v>
      </c>
      <c r="DE579">
        <v>0</v>
      </c>
      <c r="DF579">
        <v>1</v>
      </c>
      <c r="DG579">
        <v>1</v>
      </c>
      <c r="DH579">
        <v>1</v>
      </c>
      <c r="DI579">
        <v>1</v>
      </c>
      <c r="DJ579">
        <v>1</v>
      </c>
      <c r="DK579">
        <v>1</v>
      </c>
      <c r="DL579">
        <v>1</v>
      </c>
      <c r="DM579">
        <v>1</v>
      </c>
      <c r="DN579">
        <v>1</v>
      </c>
      <c r="DO579">
        <v>1</v>
      </c>
      <c r="DP579">
        <v>1</v>
      </c>
      <c r="DQ579">
        <v>1</v>
      </c>
      <c r="DR579">
        <v>1</v>
      </c>
      <c r="DS579">
        <v>1</v>
      </c>
      <c r="DT579">
        <v>2</v>
      </c>
      <c r="DU579">
        <v>2</v>
      </c>
      <c r="DV579">
        <v>1</v>
      </c>
      <c r="DW579">
        <v>1</v>
      </c>
      <c r="DX579">
        <v>1</v>
      </c>
      <c r="DY579">
        <v>1</v>
      </c>
      <c r="DZ579">
        <v>1</v>
      </c>
      <c r="EA579">
        <v>1</v>
      </c>
      <c r="EB579">
        <v>1</v>
      </c>
      <c r="EC579">
        <v>1</v>
      </c>
      <c r="ED579">
        <v>1</v>
      </c>
      <c r="EE579">
        <v>1</v>
      </c>
      <c r="EF579">
        <v>1</v>
      </c>
      <c r="EG579">
        <v>1</v>
      </c>
      <c r="EH579">
        <v>1</v>
      </c>
      <c r="EI579">
        <v>1</v>
      </c>
      <c r="EJ579">
        <v>1</v>
      </c>
      <c r="EK579">
        <v>1</v>
      </c>
      <c r="EL579">
        <v>1</v>
      </c>
      <c r="EM579">
        <v>1</v>
      </c>
      <c r="EN579">
        <v>1</v>
      </c>
      <c r="EO579">
        <v>1</v>
      </c>
      <c r="EP579">
        <v>1</v>
      </c>
      <c r="EQ579">
        <v>1</v>
      </c>
    </row>
    <row r="580" spans="2:147" x14ac:dyDescent="0.25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1</v>
      </c>
      <c r="BR580">
        <v>1</v>
      </c>
      <c r="BS580">
        <v>1</v>
      </c>
      <c r="BT580">
        <v>1</v>
      </c>
      <c r="BU580">
        <v>1</v>
      </c>
      <c r="BV580">
        <v>4</v>
      </c>
      <c r="BW580">
        <v>4</v>
      </c>
      <c r="BX580">
        <v>7</v>
      </c>
      <c r="BY580">
        <v>9</v>
      </c>
      <c r="BZ580">
        <v>9</v>
      </c>
      <c r="CA580">
        <v>10</v>
      </c>
      <c r="CB580">
        <v>10</v>
      </c>
      <c r="CC580">
        <v>10</v>
      </c>
      <c r="CD580">
        <v>10</v>
      </c>
      <c r="CE580">
        <v>11</v>
      </c>
      <c r="CF580">
        <v>11</v>
      </c>
      <c r="CG580">
        <v>12</v>
      </c>
      <c r="CH580">
        <v>12</v>
      </c>
      <c r="CI580">
        <v>12</v>
      </c>
      <c r="CJ580">
        <v>12</v>
      </c>
      <c r="CK580">
        <v>12</v>
      </c>
      <c r="CL580">
        <v>12</v>
      </c>
      <c r="CM580">
        <v>13</v>
      </c>
      <c r="CN580">
        <v>13</v>
      </c>
      <c r="CO580">
        <v>15</v>
      </c>
      <c r="CP580">
        <v>17</v>
      </c>
      <c r="CQ580">
        <v>17</v>
      </c>
      <c r="CR580">
        <v>17</v>
      </c>
      <c r="CS580">
        <v>17</v>
      </c>
      <c r="CT580">
        <v>17</v>
      </c>
      <c r="CU580">
        <v>17</v>
      </c>
      <c r="CV580">
        <v>19</v>
      </c>
      <c r="CW580">
        <v>19</v>
      </c>
      <c r="CX580">
        <v>19</v>
      </c>
      <c r="CY580">
        <v>19</v>
      </c>
      <c r="CZ580">
        <v>19</v>
      </c>
      <c r="DA580">
        <v>19</v>
      </c>
      <c r="DB580">
        <v>19</v>
      </c>
      <c r="DC580">
        <v>19</v>
      </c>
      <c r="DD580">
        <v>20</v>
      </c>
      <c r="DE580">
        <v>20</v>
      </c>
      <c r="DF580">
        <v>20</v>
      </c>
      <c r="DG580">
        <v>20</v>
      </c>
      <c r="DH580">
        <v>20</v>
      </c>
      <c r="DI580">
        <v>20</v>
      </c>
      <c r="DJ580">
        <v>20</v>
      </c>
      <c r="DK580">
        <v>20</v>
      </c>
      <c r="DL580">
        <v>22</v>
      </c>
      <c r="DM580">
        <v>22</v>
      </c>
      <c r="DN580">
        <v>22</v>
      </c>
      <c r="DO580">
        <v>22</v>
      </c>
      <c r="DP580">
        <v>22</v>
      </c>
      <c r="DQ580">
        <v>22</v>
      </c>
      <c r="DR580">
        <v>22</v>
      </c>
      <c r="DS580">
        <v>22</v>
      </c>
      <c r="DT580">
        <v>22</v>
      </c>
      <c r="DU580">
        <v>23</v>
      </c>
      <c r="DV580">
        <v>23</v>
      </c>
      <c r="DW580">
        <v>23</v>
      </c>
      <c r="DX580">
        <v>23</v>
      </c>
      <c r="DY580">
        <v>23</v>
      </c>
      <c r="DZ580">
        <v>23</v>
      </c>
      <c r="EA580">
        <v>23</v>
      </c>
      <c r="EB580">
        <v>23</v>
      </c>
      <c r="EC580">
        <v>23</v>
      </c>
      <c r="ED580">
        <v>23</v>
      </c>
      <c r="EE580">
        <v>23</v>
      </c>
      <c r="EF580">
        <v>23</v>
      </c>
      <c r="EG580">
        <v>23</v>
      </c>
      <c r="EH580">
        <v>24</v>
      </c>
      <c r="EI580">
        <v>24</v>
      </c>
      <c r="EJ580">
        <v>23</v>
      </c>
      <c r="EK580">
        <v>23</v>
      </c>
      <c r="EL580">
        <v>23</v>
      </c>
      <c r="EM580">
        <v>23</v>
      </c>
      <c r="EN580">
        <v>23</v>
      </c>
      <c r="EO580">
        <v>23</v>
      </c>
      <c r="EP580">
        <v>23</v>
      </c>
      <c r="EQ580">
        <v>23</v>
      </c>
    </row>
    <row r="581" spans="2:147" x14ac:dyDescent="0.25">
      <c r="B581" t="s">
        <v>544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0</v>
      </c>
      <c r="EA581">
        <v>0</v>
      </c>
      <c r="EB581">
        <v>0</v>
      </c>
      <c r="EC581">
        <v>0</v>
      </c>
      <c r="ED581">
        <v>0</v>
      </c>
      <c r="EE581">
        <v>0</v>
      </c>
      <c r="EF581">
        <v>0</v>
      </c>
      <c r="EG581">
        <v>0</v>
      </c>
      <c r="EH581">
        <v>0</v>
      </c>
      <c r="EI581">
        <v>0</v>
      </c>
      <c r="EJ581">
        <v>0</v>
      </c>
      <c r="EK581">
        <v>0</v>
      </c>
      <c r="EL581">
        <v>0</v>
      </c>
      <c r="EM581">
        <v>0</v>
      </c>
      <c r="EN581">
        <v>0</v>
      </c>
      <c r="EO581">
        <v>0</v>
      </c>
      <c r="EP581">
        <v>0</v>
      </c>
      <c r="EQ581">
        <v>0</v>
      </c>
    </row>
    <row r="582" spans="2:147" x14ac:dyDescent="0.25">
      <c r="B582" t="s">
        <v>544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2</v>
      </c>
      <c r="BE582">
        <v>2</v>
      </c>
      <c r="BF582">
        <v>2</v>
      </c>
      <c r="BG582">
        <v>3</v>
      </c>
      <c r="BH582">
        <v>3</v>
      </c>
      <c r="BI582">
        <v>4</v>
      </c>
      <c r="BJ582">
        <v>5</v>
      </c>
      <c r="BK582">
        <v>7</v>
      </c>
      <c r="BL582">
        <v>7</v>
      </c>
      <c r="BM582">
        <v>7</v>
      </c>
      <c r="BN582">
        <v>8</v>
      </c>
      <c r="BO582">
        <v>10</v>
      </c>
      <c r="BP582">
        <v>9</v>
      </c>
      <c r="BQ582">
        <v>9</v>
      </c>
      <c r="BR582">
        <v>13</v>
      </c>
      <c r="BS582">
        <v>13</v>
      </c>
      <c r="BT582">
        <v>11</v>
      </c>
      <c r="BU582">
        <v>14</v>
      </c>
      <c r="BV582">
        <v>20</v>
      </c>
      <c r="BW582">
        <v>34</v>
      </c>
      <c r="BX582">
        <v>26</v>
      </c>
      <c r="BY582">
        <v>35</v>
      </c>
      <c r="BZ582">
        <v>50</v>
      </c>
      <c r="CA582">
        <v>54</v>
      </c>
      <c r="CB582">
        <v>58</v>
      </c>
      <c r="CC582">
        <v>53</v>
      </c>
      <c r="CD582">
        <v>56</v>
      </c>
      <c r="CE582">
        <v>57</v>
      </c>
      <c r="CF582">
        <v>64</v>
      </c>
      <c r="CG582">
        <v>68</v>
      </c>
      <c r="CH582">
        <v>72</v>
      </c>
      <c r="CI582">
        <v>77</v>
      </c>
      <c r="CJ582">
        <v>74</v>
      </c>
      <c r="CK582">
        <v>76</v>
      </c>
      <c r="CL582">
        <v>87</v>
      </c>
      <c r="CM582">
        <v>93</v>
      </c>
      <c r="CN582">
        <v>93</v>
      </c>
      <c r="CO582">
        <v>93</v>
      </c>
      <c r="CP582">
        <v>93</v>
      </c>
      <c r="CQ582">
        <v>93</v>
      </c>
      <c r="CR582">
        <v>101</v>
      </c>
      <c r="CS582">
        <v>105</v>
      </c>
      <c r="CT582">
        <v>97</v>
      </c>
      <c r="CU582">
        <v>97</v>
      </c>
      <c r="CV582">
        <v>105</v>
      </c>
      <c r="CW582">
        <v>106</v>
      </c>
      <c r="CX582">
        <v>119</v>
      </c>
      <c r="CY582">
        <v>121</v>
      </c>
      <c r="CZ582">
        <v>128</v>
      </c>
      <c r="DA582">
        <v>130</v>
      </c>
      <c r="DB582">
        <v>136</v>
      </c>
      <c r="DC582">
        <v>144</v>
      </c>
      <c r="DD582">
        <v>144</v>
      </c>
      <c r="DE582">
        <v>151</v>
      </c>
      <c r="DF582">
        <v>155</v>
      </c>
      <c r="DG582">
        <v>155</v>
      </c>
      <c r="DH582">
        <v>156</v>
      </c>
      <c r="DI582">
        <v>162</v>
      </c>
      <c r="DJ582">
        <v>165</v>
      </c>
      <c r="DK582">
        <v>169</v>
      </c>
      <c r="DL582">
        <v>171</v>
      </c>
      <c r="DM582">
        <v>174</v>
      </c>
      <c r="DN582">
        <v>175</v>
      </c>
      <c r="DO582">
        <v>178</v>
      </c>
      <c r="DP582">
        <v>182</v>
      </c>
      <c r="DQ582">
        <v>183</v>
      </c>
      <c r="DR582">
        <v>186</v>
      </c>
      <c r="DS582">
        <v>192</v>
      </c>
      <c r="DT582">
        <v>194</v>
      </c>
      <c r="DU582">
        <v>195</v>
      </c>
      <c r="DV582">
        <v>197</v>
      </c>
      <c r="DW582">
        <v>203</v>
      </c>
      <c r="DX582">
        <v>207</v>
      </c>
      <c r="DY582">
        <v>205</v>
      </c>
      <c r="DZ582">
        <v>212</v>
      </c>
      <c r="EA582">
        <v>214</v>
      </c>
      <c r="EB582">
        <v>213</v>
      </c>
      <c r="EC582">
        <v>219</v>
      </c>
      <c r="ED582">
        <v>224</v>
      </c>
      <c r="EE582">
        <v>226</v>
      </c>
      <c r="EF582">
        <v>231</v>
      </c>
      <c r="EG582">
        <v>233</v>
      </c>
      <c r="EH582">
        <v>237</v>
      </c>
      <c r="EI582">
        <v>239</v>
      </c>
      <c r="EJ582">
        <v>239</v>
      </c>
      <c r="EK582">
        <v>243</v>
      </c>
      <c r="EL582">
        <v>248</v>
      </c>
      <c r="EM582">
        <v>247</v>
      </c>
      <c r="EN582">
        <v>248</v>
      </c>
      <c r="EO582">
        <v>252</v>
      </c>
      <c r="EP582">
        <v>253</v>
      </c>
      <c r="EQ582">
        <v>254</v>
      </c>
    </row>
    <row r="583" spans="2:147" x14ac:dyDescent="0.25">
      <c r="B583" t="s">
        <v>544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3</v>
      </c>
      <c r="BO583">
        <v>3</v>
      </c>
      <c r="BP583">
        <v>5</v>
      </c>
      <c r="BQ583">
        <v>7</v>
      </c>
      <c r="BR583">
        <v>7</v>
      </c>
      <c r="BS583">
        <v>7</v>
      </c>
      <c r="BT583">
        <v>7</v>
      </c>
      <c r="BU583">
        <v>8</v>
      </c>
      <c r="BV583">
        <v>7</v>
      </c>
      <c r="BW583">
        <v>7</v>
      </c>
      <c r="BX583">
        <v>7</v>
      </c>
      <c r="BY583">
        <v>11</v>
      </c>
      <c r="BZ583">
        <v>11</v>
      </c>
      <c r="CA583">
        <v>11</v>
      </c>
      <c r="CB583">
        <v>11</v>
      </c>
      <c r="CC583">
        <v>12</v>
      </c>
      <c r="CD583">
        <v>12</v>
      </c>
      <c r="CE583">
        <v>12</v>
      </c>
      <c r="CF583">
        <v>12</v>
      </c>
      <c r="CG583">
        <v>12</v>
      </c>
      <c r="CH583">
        <v>16</v>
      </c>
      <c r="CI583">
        <v>15</v>
      </c>
      <c r="CJ583">
        <v>16</v>
      </c>
      <c r="CK583">
        <v>16</v>
      </c>
      <c r="CL583">
        <v>17</v>
      </c>
      <c r="CM583">
        <v>18</v>
      </c>
      <c r="CN583">
        <v>18</v>
      </c>
      <c r="CO583">
        <v>24</v>
      </c>
      <c r="CP583">
        <v>24</v>
      </c>
      <c r="CQ583">
        <v>25</v>
      </c>
      <c r="CR583">
        <v>25</v>
      </c>
      <c r="CS583">
        <v>25</v>
      </c>
      <c r="CT583">
        <v>26</v>
      </c>
      <c r="CU583">
        <v>27</v>
      </c>
      <c r="CV583">
        <v>27</v>
      </c>
      <c r="CW583">
        <v>27</v>
      </c>
      <c r="CX583">
        <v>28</v>
      </c>
      <c r="CY583">
        <v>28</v>
      </c>
      <c r="CZ583">
        <v>28</v>
      </c>
      <c r="DA583">
        <v>28</v>
      </c>
      <c r="DB583">
        <v>28</v>
      </c>
      <c r="DC583">
        <v>28</v>
      </c>
      <c r="DD583">
        <v>28</v>
      </c>
      <c r="DE583">
        <v>29</v>
      </c>
      <c r="DF583">
        <v>30</v>
      </c>
      <c r="DG583">
        <v>30</v>
      </c>
      <c r="DH583">
        <v>30</v>
      </c>
      <c r="DI583">
        <v>30</v>
      </c>
      <c r="DJ583">
        <v>31</v>
      </c>
      <c r="DK583">
        <v>31</v>
      </c>
      <c r="DL583">
        <v>31</v>
      </c>
      <c r="DM583">
        <v>31</v>
      </c>
      <c r="DN583">
        <v>31</v>
      </c>
      <c r="DO583">
        <v>31</v>
      </c>
      <c r="DP583">
        <v>31</v>
      </c>
      <c r="DQ583">
        <v>31</v>
      </c>
      <c r="DR583">
        <v>31</v>
      </c>
      <c r="DS583">
        <v>31</v>
      </c>
      <c r="DT583">
        <v>32</v>
      </c>
      <c r="DU583">
        <v>33</v>
      </c>
      <c r="DV583">
        <v>32</v>
      </c>
      <c r="DW583">
        <v>32</v>
      </c>
      <c r="DX583">
        <v>32</v>
      </c>
      <c r="DY583">
        <v>32</v>
      </c>
      <c r="DZ583">
        <v>32</v>
      </c>
      <c r="EA583">
        <v>32</v>
      </c>
      <c r="EB583">
        <v>32</v>
      </c>
      <c r="EC583">
        <v>32</v>
      </c>
      <c r="ED583">
        <v>32</v>
      </c>
      <c r="EE583">
        <v>32</v>
      </c>
      <c r="EF583">
        <v>33</v>
      </c>
      <c r="EG583">
        <v>33</v>
      </c>
      <c r="EH583">
        <v>33</v>
      </c>
      <c r="EI583">
        <v>33</v>
      </c>
      <c r="EJ583">
        <v>33</v>
      </c>
      <c r="EK583">
        <v>34</v>
      </c>
      <c r="EL583">
        <v>34</v>
      </c>
      <c r="EM583">
        <v>36</v>
      </c>
      <c r="EN583">
        <v>37</v>
      </c>
      <c r="EO583">
        <v>37</v>
      </c>
      <c r="EP583">
        <v>37</v>
      </c>
      <c r="EQ583">
        <v>38</v>
      </c>
    </row>
    <row r="584" spans="2:147" x14ac:dyDescent="0.25">
      <c r="B584" t="s">
        <v>544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1</v>
      </c>
      <c r="BX584">
        <v>1</v>
      </c>
      <c r="BY584">
        <v>1</v>
      </c>
      <c r="BZ584">
        <v>1</v>
      </c>
      <c r="CA584">
        <v>1</v>
      </c>
      <c r="CB584">
        <v>1</v>
      </c>
      <c r="CC584">
        <v>1</v>
      </c>
      <c r="CD584">
        <v>1</v>
      </c>
      <c r="CE584">
        <v>2</v>
      </c>
      <c r="CF584">
        <v>2</v>
      </c>
      <c r="CG584">
        <v>2</v>
      </c>
      <c r="CH584">
        <v>2</v>
      </c>
      <c r="CI584">
        <v>2</v>
      </c>
      <c r="CJ584">
        <v>5</v>
      </c>
      <c r="CK584">
        <v>5</v>
      </c>
      <c r="CL584">
        <v>5</v>
      </c>
      <c r="CM584">
        <v>5</v>
      </c>
      <c r="CN584">
        <v>6</v>
      </c>
      <c r="CO584">
        <v>6</v>
      </c>
      <c r="CP584">
        <v>6</v>
      </c>
      <c r="CQ584">
        <v>6</v>
      </c>
      <c r="CR584">
        <v>6</v>
      </c>
      <c r="CS584">
        <v>6</v>
      </c>
      <c r="CT584">
        <v>6</v>
      </c>
      <c r="CU584">
        <v>6</v>
      </c>
      <c r="CV584">
        <v>6</v>
      </c>
      <c r="CW584">
        <v>6</v>
      </c>
      <c r="CX584">
        <v>7</v>
      </c>
      <c r="CY584">
        <v>7</v>
      </c>
      <c r="CZ584">
        <v>7</v>
      </c>
      <c r="DA584">
        <v>7</v>
      </c>
      <c r="DB584">
        <v>8</v>
      </c>
      <c r="DC584">
        <v>8</v>
      </c>
      <c r="DD584">
        <v>8</v>
      </c>
      <c r="DE584">
        <v>9</v>
      </c>
      <c r="DF584">
        <v>9</v>
      </c>
      <c r="DG584">
        <v>9</v>
      </c>
      <c r="DH584">
        <v>9</v>
      </c>
      <c r="DI584">
        <v>9</v>
      </c>
      <c r="DJ584">
        <v>9</v>
      </c>
      <c r="DK584">
        <v>9</v>
      </c>
      <c r="DL584">
        <v>9</v>
      </c>
      <c r="DM584">
        <v>9</v>
      </c>
      <c r="DN584">
        <v>9</v>
      </c>
      <c r="DO584">
        <v>9</v>
      </c>
      <c r="DP584">
        <v>10</v>
      </c>
      <c r="DQ584">
        <v>10</v>
      </c>
      <c r="DR584">
        <v>11</v>
      </c>
      <c r="DS584">
        <v>11</v>
      </c>
      <c r="DT584">
        <v>11</v>
      </c>
      <c r="DU584">
        <v>15</v>
      </c>
      <c r="DV584">
        <v>15</v>
      </c>
      <c r="DW584">
        <v>30</v>
      </c>
      <c r="DX584">
        <v>31</v>
      </c>
      <c r="DY584">
        <v>32</v>
      </c>
      <c r="DZ584">
        <v>32</v>
      </c>
      <c r="EA584">
        <v>33</v>
      </c>
      <c r="EB584">
        <v>33</v>
      </c>
      <c r="EC584">
        <v>40</v>
      </c>
      <c r="ED584">
        <v>40</v>
      </c>
      <c r="EE584">
        <v>41</v>
      </c>
      <c r="EF584">
        <v>41</v>
      </c>
      <c r="EG584">
        <v>41</v>
      </c>
      <c r="EH584">
        <v>41</v>
      </c>
      <c r="EI584">
        <v>42</v>
      </c>
      <c r="EJ584">
        <v>42</v>
      </c>
      <c r="EK584">
        <v>42</v>
      </c>
      <c r="EL584">
        <v>43</v>
      </c>
      <c r="EM584">
        <v>43</v>
      </c>
      <c r="EN584">
        <v>43</v>
      </c>
      <c r="EO584">
        <v>43</v>
      </c>
      <c r="EP584">
        <v>44</v>
      </c>
      <c r="EQ584">
        <v>44</v>
      </c>
    </row>
    <row r="585" spans="2:147" x14ac:dyDescent="0.25">
      <c r="B585" t="s">
        <v>544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1</v>
      </c>
      <c r="BE585">
        <v>2</v>
      </c>
      <c r="BF585">
        <v>4</v>
      </c>
      <c r="BG585">
        <v>4</v>
      </c>
      <c r="BH585">
        <v>5</v>
      </c>
      <c r="BI585">
        <v>9</v>
      </c>
      <c r="BJ585">
        <v>9</v>
      </c>
      <c r="BK585">
        <v>15</v>
      </c>
      <c r="BL585">
        <v>21</v>
      </c>
      <c r="BM585">
        <v>37</v>
      </c>
      <c r="BN585">
        <v>50</v>
      </c>
      <c r="BO585">
        <v>76</v>
      </c>
      <c r="BP585">
        <v>87</v>
      </c>
      <c r="BQ585">
        <v>107</v>
      </c>
      <c r="BR585">
        <v>129</v>
      </c>
      <c r="BS585">
        <v>161</v>
      </c>
      <c r="BT585">
        <v>180</v>
      </c>
      <c r="BU585">
        <v>215</v>
      </c>
      <c r="BV585">
        <v>255</v>
      </c>
      <c r="BW585">
        <v>293</v>
      </c>
      <c r="BX585">
        <v>329</v>
      </c>
      <c r="BY585">
        <v>379</v>
      </c>
      <c r="BZ585">
        <v>424</v>
      </c>
      <c r="CA585">
        <v>470</v>
      </c>
      <c r="CB585">
        <v>504</v>
      </c>
      <c r="CC585">
        <v>537</v>
      </c>
      <c r="CD585">
        <v>573</v>
      </c>
      <c r="CE585">
        <v>614</v>
      </c>
      <c r="CF585">
        <v>649</v>
      </c>
      <c r="CG585">
        <v>683</v>
      </c>
      <c r="CH585">
        <v>738</v>
      </c>
      <c r="CI585">
        <v>808</v>
      </c>
      <c r="CJ585">
        <v>858</v>
      </c>
      <c r="CK585">
        <v>928</v>
      </c>
      <c r="CL585">
        <v>960</v>
      </c>
      <c r="CM585">
        <v>986</v>
      </c>
      <c r="CN585">
        <v>1029</v>
      </c>
      <c r="CO585">
        <v>1063</v>
      </c>
      <c r="CP585">
        <v>1121</v>
      </c>
      <c r="CQ585">
        <v>1180</v>
      </c>
      <c r="CR585">
        <v>1237</v>
      </c>
      <c r="CS585">
        <v>1263</v>
      </c>
      <c r="CT585">
        <v>1353</v>
      </c>
      <c r="CU585">
        <v>1430</v>
      </c>
      <c r="CV585">
        <v>1469</v>
      </c>
      <c r="CW585">
        <v>1544</v>
      </c>
      <c r="CX585">
        <v>1618</v>
      </c>
      <c r="CY585">
        <v>1704</v>
      </c>
      <c r="CZ585">
        <v>1776</v>
      </c>
      <c r="DA585">
        <v>1802</v>
      </c>
      <c r="DB585">
        <v>1836</v>
      </c>
      <c r="DC585">
        <v>1872</v>
      </c>
      <c r="DD585">
        <v>1897</v>
      </c>
      <c r="DE585">
        <v>1955</v>
      </c>
      <c r="DF585">
        <v>1988</v>
      </c>
      <c r="DG585">
        <v>2042</v>
      </c>
      <c r="DH585">
        <v>2087</v>
      </c>
      <c r="DI585">
        <v>2120</v>
      </c>
      <c r="DJ585">
        <v>2139</v>
      </c>
      <c r="DK585">
        <v>2159</v>
      </c>
      <c r="DL585">
        <v>2190</v>
      </c>
      <c r="DM585">
        <v>2211</v>
      </c>
      <c r="DN585">
        <v>2232</v>
      </c>
      <c r="DO585">
        <v>2260</v>
      </c>
      <c r="DP585">
        <v>2281</v>
      </c>
      <c r="DQ585">
        <v>2295</v>
      </c>
      <c r="DR585">
        <v>2305</v>
      </c>
      <c r="DS585">
        <v>2326</v>
      </c>
      <c r="DT585">
        <v>2338</v>
      </c>
      <c r="DU585">
        <v>2358</v>
      </c>
      <c r="DV585">
        <v>2367</v>
      </c>
      <c r="DW585">
        <v>2391</v>
      </c>
      <c r="DX585">
        <v>2406</v>
      </c>
      <c r="DY585">
        <v>2412</v>
      </c>
      <c r="DZ585">
        <v>2423</v>
      </c>
      <c r="EA585">
        <v>2430</v>
      </c>
      <c r="EB585">
        <v>2444</v>
      </c>
      <c r="EC585">
        <v>2472</v>
      </c>
      <c r="ED585">
        <v>2480</v>
      </c>
      <c r="EE585">
        <v>2488</v>
      </c>
      <c r="EF585">
        <v>2501</v>
      </c>
      <c r="EG585">
        <v>2505</v>
      </c>
      <c r="EH585">
        <v>2521</v>
      </c>
      <c r="EI585">
        <v>2534</v>
      </c>
      <c r="EJ585">
        <v>2540</v>
      </c>
      <c r="EK585">
        <v>2566</v>
      </c>
      <c r="EL585">
        <v>2583</v>
      </c>
      <c r="EM585">
        <v>2598</v>
      </c>
      <c r="EN585">
        <v>2604</v>
      </c>
      <c r="EO585">
        <v>2616</v>
      </c>
      <c r="EP585">
        <v>2629</v>
      </c>
      <c r="EQ585">
        <v>2646</v>
      </c>
    </row>
    <row r="586" spans="2:147" x14ac:dyDescent="0.25">
      <c r="B586" t="s">
        <v>544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1</v>
      </c>
      <c r="BJ586">
        <v>1</v>
      </c>
      <c r="BK586">
        <v>1</v>
      </c>
      <c r="BL586">
        <v>1</v>
      </c>
      <c r="BM586">
        <v>1</v>
      </c>
      <c r="BN586">
        <v>1</v>
      </c>
      <c r="BO586">
        <v>1</v>
      </c>
      <c r="BP586">
        <v>1</v>
      </c>
      <c r="BQ586">
        <v>2</v>
      </c>
      <c r="BR586">
        <v>2</v>
      </c>
      <c r="BS586">
        <v>2</v>
      </c>
      <c r="BT586">
        <v>2</v>
      </c>
      <c r="BU586">
        <v>2</v>
      </c>
      <c r="BV586">
        <v>2</v>
      </c>
      <c r="BW586">
        <v>2</v>
      </c>
      <c r="BX586">
        <v>2</v>
      </c>
      <c r="BY586">
        <v>2</v>
      </c>
      <c r="BZ586">
        <v>2</v>
      </c>
      <c r="CA586">
        <v>2</v>
      </c>
      <c r="CB586">
        <v>2</v>
      </c>
      <c r="CC586">
        <v>2</v>
      </c>
      <c r="CD586">
        <v>2</v>
      </c>
      <c r="CE586">
        <v>2</v>
      </c>
      <c r="CF586">
        <v>2</v>
      </c>
      <c r="CG586">
        <v>2</v>
      </c>
      <c r="CH586">
        <v>2</v>
      </c>
      <c r="CI586">
        <v>2</v>
      </c>
      <c r="CJ586">
        <v>2</v>
      </c>
      <c r="CK586">
        <v>2</v>
      </c>
      <c r="CL586">
        <v>2</v>
      </c>
      <c r="CM586">
        <v>2</v>
      </c>
      <c r="CN586">
        <v>2</v>
      </c>
      <c r="CO586">
        <v>3</v>
      </c>
      <c r="CP586">
        <v>3</v>
      </c>
      <c r="CQ586">
        <v>3</v>
      </c>
      <c r="CR586">
        <v>4</v>
      </c>
      <c r="CS586">
        <v>5</v>
      </c>
      <c r="CT586">
        <v>6</v>
      </c>
      <c r="CU586">
        <v>6</v>
      </c>
      <c r="CV586">
        <v>6</v>
      </c>
      <c r="CW586">
        <v>6</v>
      </c>
      <c r="CX586">
        <v>7</v>
      </c>
      <c r="CY586">
        <v>8</v>
      </c>
      <c r="CZ586">
        <v>8</v>
      </c>
      <c r="DA586">
        <v>9</v>
      </c>
      <c r="DB586">
        <v>8</v>
      </c>
      <c r="DC586">
        <v>9</v>
      </c>
      <c r="DD586">
        <v>9</v>
      </c>
      <c r="DE586">
        <v>9</v>
      </c>
      <c r="DF586">
        <v>9</v>
      </c>
      <c r="DG586">
        <v>10</v>
      </c>
      <c r="DH586">
        <v>10</v>
      </c>
      <c r="DI586">
        <v>10</v>
      </c>
      <c r="DJ586">
        <v>11</v>
      </c>
      <c r="DK586">
        <v>11</v>
      </c>
      <c r="DL586">
        <v>11</v>
      </c>
      <c r="DM586">
        <v>11</v>
      </c>
      <c r="DN586">
        <v>11</v>
      </c>
      <c r="DO586">
        <v>12</v>
      </c>
      <c r="DP586">
        <v>12</v>
      </c>
      <c r="DQ586">
        <v>12</v>
      </c>
      <c r="DR586">
        <v>11</v>
      </c>
      <c r="DS586">
        <v>11</v>
      </c>
      <c r="DT586">
        <v>11</v>
      </c>
      <c r="DU586">
        <v>12</v>
      </c>
      <c r="DV586">
        <v>12</v>
      </c>
      <c r="DW586">
        <v>15</v>
      </c>
      <c r="DX586">
        <v>15</v>
      </c>
      <c r="DY586">
        <v>18</v>
      </c>
      <c r="DZ586">
        <v>19</v>
      </c>
      <c r="EA586">
        <v>19</v>
      </c>
      <c r="EB586">
        <v>20</v>
      </c>
      <c r="EC586">
        <v>36</v>
      </c>
      <c r="ED586">
        <v>35</v>
      </c>
      <c r="EE586">
        <v>35</v>
      </c>
      <c r="EF586">
        <v>40</v>
      </c>
      <c r="EG586">
        <v>40</v>
      </c>
      <c r="EH586">
        <v>40</v>
      </c>
      <c r="EI586">
        <v>42</v>
      </c>
      <c r="EJ586">
        <v>43</v>
      </c>
      <c r="EK586">
        <v>44</v>
      </c>
      <c r="EL586">
        <v>45</v>
      </c>
      <c r="EM586">
        <v>48</v>
      </c>
      <c r="EN586">
        <v>48</v>
      </c>
      <c r="EO586">
        <v>48</v>
      </c>
      <c r="EP586">
        <v>47</v>
      </c>
      <c r="EQ586">
        <v>47</v>
      </c>
    </row>
    <row r="587" spans="2:147" x14ac:dyDescent="0.25">
      <c r="B587" t="s">
        <v>544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CZ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  <c r="DG587">
        <v>0</v>
      </c>
      <c r="DH587">
        <v>0</v>
      </c>
      <c r="DI587">
        <v>0</v>
      </c>
      <c r="DJ587">
        <v>0</v>
      </c>
      <c r="DK587">
        <v>0</v>
      </c>
      <c r="DL587">
        <v>0</v>
      </c>
      <c r="DM587">
        <v>0</v>
      </c>
      <c r="DN587">
        <v>0</v>
      </c>
      <c r="DO587">
        <v>0</v>
      </c>
      <c r="DP587">
        <v>0</v>
      </c>
      <c r="DQ587">
        <v>0</v>
      </c>
      <c r="DR587">
        <v>0</v>
      </c>
      <c r="DS587">
        <v>0</v>
      </c>
      <c r="DT587">
        <v>0</v>
      </c>
      <c r="DU587">
        <v>0</v>
      </c>
      <c r="DV587">
        <v>0</v>
      </c>
      <c r="DW587">
        <v>0</v>
      </c>
      <c r="DX587">
        <v>0</v>
      </c>
      <c r="DY587">
        <v>0</v>
      </c>
      <c r="DZ587">
        <v>0</v>
      </c>
      <c r="EA587">
        <v>0</v>
      </c>
      <c r="EB587">
        <v>0</v>
      </c>
      <c r="EC587">
        <v>0</v>
      </c>
      <c r="ED587">
        <v>0</v>
      </c>
      <c r="EE587">
        <v>0</v>
      </c>
      <c r="EF587">
        <v>0</v>
      </c>
      <c r="EG587">
        <v>0</v>
      </c>
      <c r="EH587">
        <v>0</v>
      </c>
      <c r="EI587">
        <v>0</v>
      </c>
      <c r="EJ587">
        <v>0</v>
      </c>
      <c r="EK587">
        <v>0</v>
      </c>
      <c r="EL587">
        <v>0</v>
      </c>
      <c r="EM587">
        <v>0</v>
      </c>
      <c r="EN587">
        <v>0</v>
      </c>
      <c r="EO587">
        <v>0</v>
      </c>
      <c r="EP587">
        <v>0</v>
      </c>
      <c r="EQ587">
        <v>0</v>
      </c>
    </row>
    <row r="588" spans="2:147" x14ac:dyDescent="0.25">
      <c r="B588" t="s">
        <v>544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1</v>
      </c>
      <c r="BM588">
        <v>1</v>
      </c>
      <c r="BN588">
        <v>5</v>
      </c>
      <c r="BO588">
        <v>18</v>
      </c>
      <c r="BP588">
        <v>18</v>
      </c>
      <c r="BQ588">
        <v>102</v>
      </c>
      <c r="BR588">
        <v>136</v>
      </c>
      <c r="BS588">
        <v>162</v>
      </c>
      <c r="BT588">
        <v>186</v>
      </c>
      <c r="BU588">
        <v>160</v>
      </c>
      <c r="BV588">
        <v>129</v>
      </c>
      <c r="BW588">
        <v>128</v>
      </c>
      <c r="BX588">
        <v>144</v>
      </c>
      <c r="BY588">
        <v>158</v>
      </c>
      <c r="BZ588">
        <v>204</v>
      </c>
      <c r="CA588">
        <v>251</v>
      </c>
      <c r="CB588">
        <v>276</v>
      </c>
      <c r="CC588">
        <v>252</v>
      </c>
      <c r="CD588">
        <v>238</v>
      </c>
      <c r="CE588">
        <v>235</v>
      </c>
      <c r="CF588">
        <v>145</v>
      </c>
      <c r="CG588">
        <v>175</v>
      </c>
      <c r="CH588">
        <v>156</v>
      </c>
      <c r="CI588">
        <v>145</v>
      </c>
      <c r="CJ588">
        <v>119</v>
      </c>
      <c r="CK588">
        <v>111</v>
      </c>
      <c r="CL588">
        <v>86</v>
      </c>
      <c r="CM588">
        <v>67</v>
      </c>
      <c r="CN588">
        <v>80</v>
      </c>
      <c r="CO588">
        <v>114</v>
      </c>
      <c r="CP588">
        <v>126</v>
      </c>
      <c r="CQ588">
        <v>126</v>
      </c>
      <c r="CR588">
        <v>95</v>
      </c>
      <c r="CS588">
        <v>108</v>
      </c>
      <c r="CT588">
        <v>103</v>
      </c>
      <c r="CU588">
        <v>131</v>
      </c>
      <c r="CV588">
        <v>172</v>
      </c>
      <c r="CW588">
        <v>176</v>
      </c>
      <c r="CX588">
        <v>165</v>
      </c>
      <c r="CY588">
        <v>145</v>
      </c>
      <c r="CZ588">
        <v>158</v>
      </c>
      <c r="DA588">
        <v>201</v>
      </c>
      <c r="DB588">
        <v>226</v>
      </c>
      <c r="DC588">
        <v>242</v>
      </c>
      <c r="DD588">
        <v>242</v>
      </c>
      <c r="DE588">
        <v>189</v>
      </c>
      <c r="DF588">
        <v>164</v>
      </c>
      <c r="DG588">
        <v>153</v>
      </c>
      <c r="DH588">
        <v>140</v>
      </c>
      <c r="DI588">
        <v>179</v>
      </c>
      <c r="DJ588">
        <v>222</v>
      </c>
      <c r="DK588">
        <v>153</v>
      </c>
      <c r="DL588">
        <v>101</v>
      </c>
      <c r="DM588">
        <v>85</v>
      </c>
      <c r="DN588">
        <v>71</v>
      </c>
      <c r="DO588">
        <v>61</v>
      </c>
      <c r="DP588">
        <v>77</v>
      </c>
      <c r="DQ588">
        <v>83</v>
      </c>
      <c r="DR588">
        <v>78</v>
      </c>
      <c r="DS588">
        <v>65</v>
      </c>
      <c r="DT588">
        <v>67</v>
      </c>
      <c r="DU588">
        <v>91</v>
      </c>
      <c r="DV588">
        <v>94</v>
      </c>
      <c r="DW588">
        <v>126</v>
      </c>
      <c r="DX588">
        <v>125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E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0</v>
      </c>
      <c r="EM588">
        <v>0</v>
      </c>
      <c r="EN588">
        <v>0</v>
      </c>
      <c r="EO588">
        <v>0</v>
      </c>
      <c r="EP588">
        <v>0</v>
      </c>
      <c r="EQ588">
        <v>0</v>
      </c>
    </row>
    <row r="589" spans="2:147" x14ac:dyDescent="0.25">
      <c r="B589" t="s">
        <v>545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1</v>
      </c>
      <c r="BB589">
        <v>2</v>
      </c>
      <c r="BC589">
        <v>4</v>
      </c>
      <c r="BD589">
        <v>8</v>
      </c>
      <c r="BE589">
        <v>15</v>
      </c>
      <c r="BF589">
        <v>15</v>
      </c>
      <c r="BG589">
        <v>29</v>
      </c>
      <c r="BH589">
        <v>48</v>
      </c>
      <c r="BI589">
        <v>69</v>
      </c>
      <c r="BJ589">
        <v>102</v>
      </c>
      <c r="BK589">
        <v>122</v>
      </c>
      <c r="BL589">
        <v>122</v>
      </c>
      <c r="BM589">
        <v>208</v>
      </c>
      <c r="BN589">
        <v>270</v>
      </c>
      <c r="BO589">
        <v>384</v>
      </c>
      <c r="BP589">
        <v>546</v>
      </c>
      <c r="BQ589">
        <v>607</v>
      </c>
      <c r="BR589">
        <v>752</v>
      </c>
      <c r="BS589">
        <v>908</v>
      </c>
      <c r="BT589">
        <v>1245</v>
      </c>
      <c r="BU589">
        <v>1445</v>
      </c>
      <c r="BV589">
        <v>1870</v>
      </c>
      <c r="BW589">
        <v>1986</v>
      </c>
      <c r="BX589">
        <v>2132</v>
      </c>
      <c r="BY589">
        <v>2716</v>
      </c>
      <c r="BZ589">
        <v>2824</v>
      </c>
      <c r="CA589">
        <v>3050</v>
      </c>
      <c r="CB589">
        <v>3719</v>
      </c>
      <c r="CC589">
        <v>4136</v>
      </c>
      <c r="CD589">
        <v>4136</v>
      </c>
      <c r="CE589">
        <v>4882</v>
      </c>
      <c r="CF589">
        <v>5180</v>
      </c>
      <c r="CG589">
        <v>5407</v>
      </c>
      <c r="CH589">
        <v>5534</v>
      </c>
      <c r="CI589">
        <v>6004</v>
      </c>
      <c r="CJ589">
        <v>6213</v>
      </c>
      <c r="CK589">
        <v>6480</v>
      </c>
      <c r="CL589">
        <v>6816</v>
      </c>
      <c r="CM589">
        <v>7146</v>
      </c>
      <c r="CN589">
        <v>7363</v>
      </c>
      <c r="CO589">
        <v>7434</v>
      </c>
      <c r="CP589">
        <v>8320</v>
      </c>
      <c r="CQ589">
        <v>8472</v>
      </c>
      <c r="CR589">
        <v>9883</v>
      </c>
      <c r="CS589">
        <v>10008</v>
      </c>
      <c r="CT589">
        <v>10227</v>
      </c>
      <c r="CU589">
        <v>10373</v>
      </c>
      <c r="CV589">
        <v>10529</v>
      </c>
      <c r="CW589">
        <v>10763</v>
      </c>
      <c r="CX589">
        <v>10874</v>
      </c>
      <c r="CY589">
        <v>10985</v>
      </c>
      <c r="CZ589">
        <v>11294</v>
      </c>
      <c r="DA589">
        <v>11612</v>
      </c>
      <c r="DB589">
        <v>11801</v>
      </c>
      <c r="DC589">
        <v>11801</v>
      </c>
      <c r="DD589">
        <v>12245</v>
      </c>
      <c r="DE589">
        <v>12360</v>
      </c>
      <c r="DF589">
        <v>12455</v>
      </c>
      <c r="DG589">
        <v>12679</v>
      </c>
      <c r="DH589">
        <v>12879</v>
      </c>
      <c r="DI589">
        <v>13030</v>
      </c>
      <c r="DJ589">
        <v>13236</v>
      </c>
      <c r="DK589">
        <v>13312</v>
      </c>
      <c r="DL589">
        <v>13488</v>
      </c>
      <c r="DM589">
        <v>13636</v>
      </c>
      <c r="DN589">
        <v>13836</v>
      </c>
      <c r="DO589">
        <v>14009</v>
      </c>
      <c r="DP589">
        <v>14140</v>
      </c>
      <c r="DQ589">
        <v>14248</v>
      </c>
      <c r="DR589">
        <v>14439</v>
      </c>
      <c r="DS589">
        <v>14522</v>
      </c>
      <c r="DT589">
        <v>14719</v>
      </c>
      <c r="DU589">
        <v>14751</v>
      </c>
      <c r="DV589">
        <v>14889</v>
      </c>
      <c r="DW589">
        <v>14989</v>
      </c>
      <c r="DX589">
        <v>15114</v>
      </c>
      <c r="DY589">
        <v>15213</v>
      </c>
      <c r="DZ589">
        <v>15355</v>
      </c>
      <c r="EA589">
        <v>15314</v>
      </c>
      <c r="EB589">
        <v>15353</v>
      </c>
      <c r="EC589">
        <v>15409</v>
      </c>
      <c r="ED589">
        <v>15502</v>
      </c>
      <c r="EE589">
        <v>15549</v>
      </c>
      <c r="EF589">
        <v>15709</v>
      </c>
      <c r="EG589">
        <v>15776</v>
      </c>
      <c r="EH589">
        <v>15789</v>
      </c>
      <c r="EI589">
        <v>15843</v>
      </c>
      <c r="EJ589">
        <v>15914</v>
      </c>
      <c r="EK589">
        <v>16020</v>
      </c>
      <c r="EL589">
        <v>16056</v>
      </c>
      <c r="EM589">
        <v>16092</v>
      </c>
      <c r="EN589">
        <v>16108</v>
      </c>
      <c r="EO589">
        <v>16134</v>
      </c>
      <c r="EP589">
        <v>16155</v>
      </c>
      <c r="EQ589">
        <v>16178</v>
      </c>
    </row>
    <row r="590" spans="2:147" x14ac:dyDescent="0.25">
      <c r="B590" t="s">
        <v>545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1</v>
      </c>
      <c r="BF590">
        <v>2</v>
      </c>
      <c r="BG590">
        <v>4</v>
      </c>
      <c r="BH590">
        <v>7</v>
      </c>
      <c r="BI590">
        <v>11</v>
      </c>
      <c r="BJ590">
        <v>18</v>
      </c>
      <c r="BK590">
        <v>29</v>
      </c>
      <c r="BL590">
        <v>29</v>
      </c>
      <c r="BM590">
        <v>54</v>
      </c>
      <c r="BN590">
        <v>61</v>
      </c>
      <c r="BO590">
        <v>88</v>
      </c>
      <c r="BP590">
        <v>116</v>
      </c>
      <c r="BQ590">
        <v>138</v>
      </c>
      <c r="BR590">
        <v>189</v>
      </c>
      <c r="BS590">
        <v>228</v>
      </c>
      <c r="BT590">
        <v>276</v>
      </c>
      <c r="BU590">
        <v>330</v>
      </c>
      <c r="BV590">
        <v>393</v>
      </c>
      <c r="BW590">
        <v>469</v>
      </c>
      <c r="BX590">
        <v>539</v>
      </c>
      <c r="BY590">
        <v>679</v>
      </c>
      <c r="BZ590">
        <v>726</v>
      </c>
      <c r="CA590">
        <v>751</v>
      </c>
      <c r="CB590">
        <v>882</v>
      </c>
      <c r="CC590">
        <v>1045</v>
      </c>
      <c r="CD590">
        <v>1045</v>
      </c>
      <c r="CE590">
        <v>1471</v>
      </c>
      <c r="CF590">
        <v>1615</v>
      </c>
      <c r="CG590">
        <v>1832</v>
      </c>
      <c r="CH590">
        <v>1914</v>
      </c>
      <c r="CI590">
        <v>2243</v>
      </c>
      <c r="CJ590">
        <v>2370</v>
      </c>
      <c r="CK590">
        <v>2570</v>
      </c>
      <c r="CL590">
        <v>2859</v>
      </c>
      <c r="CM590">
        <v>3015</v>
      </c>
      <c r="CN590">
        <v>3196</v>
      </c>
      <c r="CO590">
        <v>3351</v>
      </c>
      <c r="CP590">
        <v>3823</v>
      </c>
      <c r="CQ590">
        <v>3951</v>
      </c>
      <c r="CR590">
        <v>4128</v>
      </c>
      <c r="CS590">
        <v>4303</v>
      </c>
      <c r="CT590">
        <v>4570</v>
      </c>
      <c r="CU590">
        <v>4761</v>
      </c>
      <c r="CV590">
        <v>4989</v>
      </c>
      <c r="CW590">
        <v>5157</v>
      </c>
      <c r="CX590">
        <v>5224</v>
      </c>
      <c r="CY590">
        <v>5388</v>
      </c>
      <c r="CZ590">
        <v>5601</v>
      </c>
      <c r="DA590">
        <v>5931</v>
      </c>
      <c r="DB590">
        <v>6112</v>
      </c>
      <c r="DC590">
        <v>6112</v>
      </c>
      <c r="DD590">
        <v>6173</v>
      </c>
      <c r="DE590">
        <v>6351</v>
      </c>
      <c r="DF590">
        <v>6530</v>
      </c>
      <c r="DG590">
        <v>6750</v>
      </c>
      <c r="DH590">
        <v>6904</v>
      </c>
      <c r="DI590">
        <v>7105</v>
      </c>
      <c r="DJ590">
        <v>7263</v>
      </c>
      <c r="DK590">
        <v>7358</v>
      </c>
      <c r="DL590">
        <v>7528</v>
      </c>
      <c r="DM590">
        <v>7732</v>
      </c>
      <c r="DN590">
        <v>7935</v>
      </c>
      <c r="DO590">
        <v>8126</v>
      </c>
      <c r="DP590">
        <v>8299</v>
      </c>
      <c r="DQ590">
        <v>8723</v>
      </c>
      <c r="DR590">
        <v>8957</v>
      </c>
      <c r="DS590">
        <v>9050</v>
      </c>
      <c r="DT590">
        <v>9234</v>
      </c>
      <c r="DU590">
        <v>9299</v>
      </c>
      <c r="DV590">
        <v>9463</v>
      </c>
      <c r="DW590">
        <v>9545</v>
      </c>
      <c r="DX590">
        <v>9686</v>
      </c>
      <c r="DY590">
        <v>9841</v>
      </c>
      <c r="DZ590">
        <v>9917</v>
      </c>
      <c r="EA590">
        <v>9962</v>
      </c>
      <c r="EB590">
        <v>10078</v>
      </c>
      <c r="EC590">
        <v>10146</v>
      </c>
      <c r="ED590">
        <v>10207</v>
      </c>
      <c r="EE590">
        <v>10296</v>
      </c>
      <c r="EF590">
        <v>10448</v>
      </c>
      <c r="EG590">
        <v>10536</v>
      </c>
      <c r="EH590">
        <v>10593</v>
      </c>
      <c r="EI590">
        <v>10636</v>
      </c>
      <c r="EJ590">
        <v>10677</v>
      </c>
      <c r="EK590">
        <v>10747</v>
      </c>
      <c r="EL590">
        <v>10809</v>
      </c>
      <c r="EM590">
        <v>10844</v>
      </c>
      <c r="EN590">
        <v>10859</v>
      </c>
      <c r="EO590">
        <v>10924</v>
      </c>
      <c r="EP590">
        <v>10967</v>
      </c>
      <c r="EQ590">
        <v>11103</v>
      </c>
    </row>
    <row r="591" spans="2:147" x14ac:dyDescent="0.25">
      <c r="B591" t="s">
        <v>545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3</v>
      </c>
      <c r="BE591">
        <v>3</v>
      </c>
      <c r="BF591">
        <v>3</v>
      </c>
      <c r="BG591">
        <v>4</v>
      </c>
      <c r="BH591">
        <v>5</v>
      </c>
      <c r="BI591">
        <v>5</v>
      </c>
      <c r="BJ591">
        <v>7</v>
      </c>
      <c r="BK591">
        <v>8</v>
      </c>
      <c r="BL591">
        <v>8</v>
      </c>
      <c r="BM591">
        <v>12</v>
      </c>
      <c r="BN591">
        <v>13</v>
      </c>
      <c r="BO591">
        <v>22</v>
      </c>
      <c r="BP591">
        <v>33</v>
      </c>
      <c r="BQ591">
        <v>44</v>
      </c>
      <c r="BR591">
        <v>52</v>
      </c>
      <c r="BS591">
        <v>65</v>
      </c>
      <c r="BT591">
        <v>87</v>
      </c>
      <c r="BU591">
        <v>113</v>
      </c>
      <c r="BV591">
        <v>121</v>
      </c>
      <c r="BW591">
        <v>131</v>
      </c>
      <c r="BX591">
        <v>141</v>
      </c>
      <c r="BY591">
        <v>173</v>
      </c>
      <c r="BZ591">
        <v>182</v>
      </c>
      <c r="CA591">
        <v>197</v>
      </c>
      <c r="CB591">
        <v>230</v>
      </c>
      <c r="CC591">
        <v>255</v>
      </c>
      <c r="CD591">
        <v>255</v>
      </c>
      <c r="CE591">
        <v>315</v>
      </c>
      <c r="CF591">
        <v>346</v>
      </c>
      <c r="CG591">
        <v>388</v>
      </c>
      <c r="CH591">
        <v>403</v>
      </c>
      <c r="CI591">
        <v>446</v>
      </c>
      <c r="CJ591">
        <v>460</v>
      </c>
      <c r="CK591">
        <v>490</v>
      </c>
      <c r="CL591">
        <v>535</v>
      </c>
      <c r="CM591">
        <v>569</v>
      </c>
      <c r="CN591">
        <v>593</v>
      </c>
      <c r="CO591">
        <v>600</v>
      </c>
      <c r="CP591">
        <v>639</v>
      </c>
      <c r="CQ591">
        <v>643</v>
      </c>
      <c r="CR591">
        <v>722</v>
      </c>
      <c r="CS591">
        <v>751</v>
      </c>
      <c r="CT591">
        <v>808</v>
      </c>
      <c r="CU591">
        <v>834</v>
      </c>
      <c r="CV591">
        <v>864</v>
      </c>
      <c r="CW591">
        <v>892</v>
      </c>
      <c r="CX591">
        <v>900</v>
      </c>
      <c r="CY591">
        <v>919</v>
      </c>
      <c r="CZ591">
        <v>963</v>
      </c>
      <c r="DA591">
        <v>1014</v>
      </c>
      <c r="DB591">
        <v>1036</v>
      </c>
      <c r="DC591">
        <v>1036</v>
      </c>
      <c r="DD591">
        <v>1047</v>
      </c>
      <c r="DE591">
        <v>1065</v>
      </c>
      <c r="DF591">
        <v>1085</v>
      </c>
      <c r="DG591">
        <v>1114</v>
      </c>
      <c r="DH591">
        <v>1130</v>
      </c>
      <c r="DI591">
        <v>1142</v>
      </c>
      <c r="DJ591">
        <v>1153</v>
      </c>
      <c r="DK591">
        <v>1161</v>
      </c>
      <c r="DL591">
        <v>1171</v>
      </c>
      <c r="DM591">
        <v>1179</v>
      </c>
      <c r="DN591">
        <v>1203</v>
      </c>
      <c r="DO591">
        <v>1218</v>
      </c>
      <c r="DP591">
        <v>1234</v>
      </c>
      <c r="DQ591">
        <v>1269</v>
      </c>
      <c r="DR591">
        <v>1280</v>
      </c>
      <c r="DS591">
        <v>1290</v>
      </c>
      <c r="DT591">
        <v>1299</v>
      </c>
      <c r="DU591">
        <v>1303</v>
      </c>
      <c r="DV591">
        <v>1298</v>
      </c>
      <c r="DW591">
        <v>1304</v>
      </c>
      <c r="DX591">
        <v>1331</v>
      </c>
      <c r="DY591">
        <v>1346</v>
      </c>
      <c r="DZ591">
        <v>1360</v>
      </c>
      <c r="EA591">
        <v>1360</v>
      </c>
      <c r="EB591">
        <v>1366</v>
      </c>
      <c r="EC591">
        <v>1375</v>
      </c>
      <c r="ED591">
        <v>1381</v>
      </c>
      <c r="EE591">
        <v>1397</v>
      </c>
      <c r="EF591">
        <v>1400</v>
      </c>
      <c r="EG591">
        <v>1402</v>
      </c>
      <c r="EH591">
        <v>1404</v>
      </c>
      <c r="EI591">
        <v>1406</v>
      </c>
      <c r="EJ591">
        <v>1409</v>
      </c>
      <c r="EK591">
        <v>1413</v>
      </c>
      <c r="EL591">
        <v>1419</v>
      </c>
      <c r="EM591">
        <v>1426</v>
      </c>
      <c r="EN591">
        <v>1432</v>
      </c>
      <c r="EO591">
        <v>1430</v>
      </c>
      <c r="EP591">
        <v>1435</v>
      </c>
      <c r="EQ591">
        <v>1435</v>
      </c>
    </row>
    <row r="592" spans="2:147" x14ac:dyDescent="0.25">
      <c r="B592" t="s">
        <v>545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1</v>
      </c>
      <c r="BJ592">
        <v>3</v>
      </c>
      <c r="BK592">
        <v>5</v>
      </c>
      <c r="BL592">
        <v>5</v>
      </c>
      <c r="BM592">
        <v>6</v>
      </c>
      <c r="BN592">
        <v>8</v>
      </c>
      <c r="BO592">
        <v>8</v>
      </c>
      <c r="BP592">
        <v>15</v>
      </c>
      <c r="BQ592">
        <v>18</v>
      </c>
      <c r="BR592">
        <v>25</v>
      </c>
      <c r="BS592">
        <v>28</v>
      </c>
      <c r="BT592">
        <v>38</v>
      </c>
      <c r="BU592">
        <v>50</v>
      </c>
      <c r="BV592">
        <v>56</v>
      </c>
      <c r="BW592">
        <v>66</v>
      </c>
      <c r="BX592">
        <v>74</v>
      </c>
      <c r="BY592">
        <v>91</v>
      </c>
      <c r="BZ592">
        <v>100</v>
      </c>
      <c r="CA592">
        <v>110</v>
      </c>
      <c r="CB592">
        <v>135</v>
      </c>
      <c r="CC592">
        <v>150</v>
      </c>
      <c r="CD592">
        <v>150</v>
      </c>
      <c r="CE592">
        <v>205</v>
      </c>
      <c r="CF592">
        <v>240</v>
      </c>
      <c r="CG592">
        <v>290</v>
      </c>
      <c r="CH592">
        <v>299</v>
      </c>
      <c r="CI592">
        <v>339</v>
      </c>
      <c r="CJ592">
        <v>355</v>
      </c>
      <c r="CK592">
        <v>379</v>
      </c>
      <c r="CL592">
        <v>394</v>
      </c>
      <c r="CM592">
        <v>422</v>
      </c>
      <c r="CN592">
        <v>448</v>
      </c>
      <c r="CO592">
        <v>462</v>
      </c>
      <c r="CP592">
        <v>484</v>
      </c>
      <c r="CQ592">
        <v>512</v>
      </c>
      <c r="CR592">
        <v>525</v>
      </c>
      <c r="CS592">
        <v>545</v>
      </c>
      <c r="CT592">
        <v>561</v>
      </c>
      <c r="CU592">
        <v>576</v>
      </c>
      <c r="CV592">
        <v>588</v>
      </c>
      <c r="CW592">
        <v>609</v>
      </c>
      <c r="CX592">
        <v>618</v>
      </c>
      <c r="CY592">
        <v>631</v>
      </c>
      <c r="CZ592">
        <v>657</v>
      </c>
      <c r="DA592">
        <v>687</v>
      </c>
      <c r="DB592">
        <v>707</v>
      </c>
      <c r="DC592">
        <v>707</v>
      </c>
      <c r="DD592">
        <v>713</v>
      </c>
      <c r="DE592">
        <v>734</v>
      </c>
      <c r="DF592">
        <v>742</v>
      </c>
      <c r="DG592">
        <v>764</v>
      </c>
      <c r="DH592">
        <v>775</v>
      </c>
      <c r="DI592">
        <v>789</v>
      </c>
      <c r="DJ592">
        <v>798</v>
      </c>
      <c r="DK592">
        <v>801</v>
      </c>
      <c r="DL592">
        <v>823</v>
      </c>
      <c r="DM592">
        <v>837</v>
      </c>
      <c r="DN592">
        <v>863</v>
      </c>
      <c r="DO592">
        <v>885</v>
      </c>
      <c r="DP592">
        <v>898</v>
      </c>
      <c r="DQ592">
        <v>909</v>
      </c>
      <c r="DR592">
        <v>936</v>
      </c>
      <c r="DS592">
        <v>947</v>
      </c>
      <c r="DT592">
        <v>965</v>
      </c>
      <c r="DU592">
        <v>972</v>
      </c>
      <c r="DV592">
        <v>992</v>
      </c>
      <c r="DW592">
        <v>999</v>
      </c>
      <c r="DX592">
        <v>1010</v>
      </c>
      <c r="DY592">
        <v>1012</v>
      </c>
      <c r="DZ592">
        <v>1026</v>
      </c>
      <c r="EA592">
        <v>1061</v>
      </c>
      <c r="EB592">
        <v>1082</v>
      </c>
      <c r="EC592">
        <v>1090</v>
      </c>
      <c r="ED592">
        <v>1104</v>
      </c>
      <c r="EE592">
        <v>1104</v>
      </c>
      <c r="EF592">
        <v>1143</v>
      </c>
      <c r="EG592">
        <v>1154</v>
      </c>
      <c r="EH592">
        <v>1161</v>
      </c>
      <c r="EI592">
        <v>1171</v>
      </c>
      <c r="EJ592">
        <v>1170</v>
      </c>
      <c r="EK592">
        <v>1174</v>
      </c>
      <c r="EL592">
        <v>1185</v>
      </c>
      <c r="EM592">
        <v>1187</v>
      </c>
      <c r="EN592">
        <v>1194</v>
      </c>
      <c r="EO592">
        <v>1199</v>
      </c>
      <c r="EP592">
        <v>1210</v>
      </c>
      <c r="EQ592">
        <v>1216</v>
      </c>
    </row>
    <row r="593" spans="2:147" x14ac:dyDescent="0.25">
      <c r="B593" t="s">
        <v>545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4</v>
      </c>
      <c r="BF593">
        <v>4</v>
      </c>
      <c r="BG593">
        <v>4</v>
      </c>
      <c r="BH593">
        <v>8</v>
      </c>
      <c r="BI593">
        <v>10</v>
      </c>
      <c r="BJ593">
        <v>23</v>
      </c>
      <c r="BK593">
        <v>23</v>
      </c>
      <c r="BL593">
        <v>23</v>
      </c>
      <c r="BM593">
        <v>29</v>
      </c>
      <c r="BN593">
        <v>41</v>
      </c>
      <c r="BO593">
        <v>89</v>
      </c>
      <c r="BP593">
        <v>127</v>
      </c>
      <c r="BQ593">
        <v>156</v>
      </c>
      <c r="BR593">
        <v>222</v>
      </c>
      <c r="BS593">
        <v>236</v>
      </c>
      <c r="BT593">
        <v>280</v>
      </c>
      <c r="BU593">
        <v>373</v>
      </c>
      <c r="BV593">
        <v>517</v>
      </c>
      <c r="BW593">
        <v>611</v>
      </c>
      <c r="BX593">
        <v>647</v>
      </c>
      <c r="BY593">
        <v>891</v>
      </c>
      <c r="BZ593">
        <v>1024</v>
      </c>
      <c r="CA593">
        <v>1162</v>
      </c>
      <c r="CB593">
        <v>1468</v>
      </c>
      <c r="CC593">
        <v>1664</v>
      </c>
      <c r="CD593">
        <v>1664</v>
      </c>
      <c r="CE593">
        <v>2183</v>
      </c>
      <c r="CF593">
        <v>2383</v>
      </c>
      <c r="CG593">
        <v>2715</v>
      </c>
      <c r="CH593">
        <v>2946</v>
      </c>
      <c r="CI593">
        <v>3358</v>
      </c>
      <c r="CJ593">
        <v>3543</v>
      </c>
      <c r="CK593">
        <v>3758</v>
      </c>
      <c r="CL593">
        <v>4163</v>
      </c>
      <c r="CM593">
        <v>4520</v>
      </c>
      <c r="CN593">
        <v>4743</v>
      </c>
      <c r="CO593">
        <v>4871</v>
      </c>
      <c r="CP593">
        <v>5272</v>
      </c>
      <c r="CQ593">
        <v>5493</v>
      </c>
      <c r="CR593">
        <v>5811</v>
      </c>
      <c r="CS593">
        <v>6064</v>
      </c>
      <c r="CT593">
        <v>6286</v>
      </c>
      <c r="CU593">
        <v>6509</v>
      </c>
      <c r="CV593">
        <v>6715</v>
      </c>
      <c r="CW593">
        <v>6993</v>
      </c>
      <c r="CX593">
        <v>7089</v>
      </c>
      <c r="CY593">
        <v>7205</v>
      </c>
      <c r="CZ593">
        <v>7536</v>
      </c>
      <c r="DA593">
        <v>7900</v>
      </c>
      <c r="DB593">
        <v>8024</v>
      </c>
      <c r="DC593">
        <v>8024</v>
      </c>
      <c r="DD593">
        <v>8110</v>
      </c>
      <c r="DE593">
        <v>8337</v>
      </c>
      <c r="DF593">
        <v>8419</v>
      </c>
      <c r="DG593">
        <v>8678</v>
      </c>
      <c r="DH593">
        <v>8887</v>
      </c>
      <c r="DI593">
        <v>9091</v>
      </c>
      <c r="DJ593">
        <v>9209</v>
      </c>
      <c r="DK593">
        <v>9260</v>
      </c>
      <c r="DL593">
        <v>9430</v>
      </c>
      <c r="DM593">
        <v>9570</v>
      </c>
      <c r="DN593">
        <v>9712</v>
      </c>
      <c r="DO593">
        <v>9881</v>
      </c>
      <c r="DP593">
        <v>10075</v>
      </c>
      <c r="DQ593">
        <v>10159</v>
      </c>
      <c r="DR593">
        <v>10338</v>
      </c>
      <c r="DS593">
        <v>10427</v>
      </c>
      <c r="DT593">
        <v>10587</v>
      </c>
      <c r="DU593">
        <v>10663</v>
      </c>
      <c r="DV593">
        <v>10756</v>
      </c>
      <c r="DW593">
        <v>10847</v>
      </c>
      <c r="DX593">
        <v>10905</v>
      </c>
      <c r="DY593">
        <v>11017</v>
      </c>
      <c r="DZ593">
        <v>11121</v>
      </c>
      <c r="EA593">
        <v>11124</v>
      </c>
      <c r="EB593">
        <v>11198</v>
      </c>
      <c r="EC593">
        <v>11241</v>
      </c>
      <c r="ED593">
        <v>11309</v>
      </c>
      <c r="EE593">
        <v>11323</v>
      </c>
      <c r="EF593">
        <v>11479</v>
      </c>
      <c r="EG593">
        <v>11525</v>
      </c>
      <c r="EH593">
        <v>11548</v>
      </c>
      <c r="EI593">
        <v>11582</v>
      </c>
      <c r="EJ593">
        <v>11673</v>
      </c>
      <c r="EK593">
        <v>11817</v>
      </c>
      <c r="EL593">
        <v>11828</v>
      </c>
      <c r="EM593">
        <v>11860</v>
      </c>
      <c r="EN593">
        <v>11875</v>
      </c>
      <c r="EO593">
        <v>11911</v>
      </c>
      <c r="EP593">
        <v>11930</v>
      </c>
      <c r="EQ593">
        <v>11979</v>
      </c>
    </row>
    <row r="594" spans="2:147" x14ac:dyDescent="0.25">
      <c r="B594" t="s">
        <v>545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1</v>
      </c>
      <c r="BL594">
        <v>1</v>
      </c>
      <c r="BM594">
        <v>3</v>
      </c>
      <c r="BN594">
        <v>4</v>
      </c>
      <c r="BO594">
        <v>6</v>
      </c>
      <c r="BP594">
        <v>9</v>
      </c>
      <c r="BQ594">
        <v>13</v>
      </c>
      <c r="BR594">
        <v>15</v>
      </c>
      <c r="BS594">
        <v>19</v>
      </c>
      <c r="BT594">
        <v>20</v>
      </c>
      <c r="BU594">
        <v>24</v>
      </c>
      <c r="BV594">
        <v>27</v>
      </c>
      <c r="BW594">
        <v>29</v>
      </c>
      <c r="BX594">
        <v>29</v>
      </c>
      <c r="BY594">
        <v>40</v>
      </c>
      <c r="BZ594">
        <v>57</v>
      </c>
      <c r="CA594">
        <v>57</v>
      </c>
      <c r="CB594">
        <v>65</v>
      </c>
      <c r="CC594">
        <v>85</v>
      </c>
      <c r="CD594">
        <v>85</v>
      </c>
      <c r="CE594">
        <v>139</v>
      </c>
      <c r="CF594">
        <v>156</v>
      </c>
      <c r="CG594">
        <v>185</v>
      </c>
      <c r="CH594">
        <v>190</v>
      </c>
      <c r="CI594">
        <v>222</v>
      </c>
      <c r="CJ594">
        <v>227</v>
      </c>
      <c r="CK594">
        <v>236</v>
      </c>
      <c r="CL594">
        <v>255</v>
      </c>
      <c r="CM594">
        <v>292</v>
      </c>
      <c r="CN594">
        <v>315</v>
      </c>
      <c r="CO594">
        <v>339</v>
      </c>
      <c r="CP594">
        <v>356</v>
      </c>
      <c r="CQ594">
        <v>369</v>
      </c>
      <c r="CR594">
        <v>397</v>
      </c>
      <c r="CS594">
        <v>419</v>
      </c>
      <c r="CT594">
        <v>448</v>
      </c>
      <c r="CU594">
        <v>473</v>
      </c>
      <c r="CV594">
        <v>498</v>
      </c>
      <c r="CW594">
        <v>516</v>
      </c>
      <c r="CX594">
        <v>530</v>
      </c>
      <c r="CY594">
        <v>540</v>
      </c>
      <c r="CZ594">
        <v>564</v>
      </c>
      <c r="DA594">
        <v>603</v>
      </c>
      <c r="DB594">
        <v>623</v>
      </c>
      <c r="DC594">
        <v>623</v>
      </c>
      <c r="DD594">
        <v>641</v>
      </c>
      <c r="DE594">
        <v>681</v>
      </c>
      <c r="DF594">
        <v>704</v>
      </c>
      <c r="DG594">
        <v>742</v>
      </c>
      <c r="DH594">
        <v>755</v>
      </c>
      <c r="DI594">
        <v>775</v>
      </c>
      <c r="DJ594">
        <v>782</v>
      </c>
      <c r="DK594">
        <v>784</v>
      </c>
      <c r="DL594">
        <v>793</v>
      </c>
      <c r="DM594">
        <v>804</v>
      </c>
      <c r="DN594">
        <v>821</v>
      </c>
      <c r="DO594">
        <v>844</v>
      </c>
      <c r="DP594">
        <v>860</v>
      </c>
      <c r="DQ594">
        <v>873</v>
      </c>
      <c r="DR594">
        <v>876</v>
      </c>
      <c r="DS594">
        <v>880</v>
      </c>
      <c r="DT594">
        <v>896</v>
      </c>
      <c r="DU594">
        <v>903</v>
      </c>
      <c r="DV594">
        <v>910</v>
      </c>
      <c r="DW594">
        <v>970</v>
      </c>
      <c r="DX594">
        <v>1046</v>
      </c>
      <c r="DY594">
        <v>1043</v>
      </c>
      <c r="DZ594">
        <v>1075</v>
      </c>
      <c r="EA594">
        <v>1053</v>
      </c>
      <c r="EB594">
        <v>1067</v>
      </c>
      <c r="EC594">
        <v>1068</v>
      </c>
      <c r="ED594">
        <v>1076</v>
      </c>
      <c r="EE594">
        <v>1078</v>
      </c>
      <c r="EF594">
        <v>1091</v>
      </c>
      <c r="EG594">
        <v>1094</v>
      </c>
      <c r="EH594">
        <v>1100</v>
      </c>
      <c r="EI594">
        <v>1104</v>
      </c>
      <c r="EJ594">
        <v>1108</v>
      </c>
      <c r="EK594">
        <v>1112</v>
      </c>
      <c r="EL594">
        <v>1119</v>
      </c>
      <c r="EM594">
        <v>1120</v>
      </c>
      <c r="EN594">
        <v>1122</v>
      </c>
      <c r="EO594">
        <v>1130</v>
      </c>
      <c r="EP594">
        <v>1147</v>
      </c>
      <c r="EQ594">
        <v>1150</v>
      </c>
    </row>
    <row r="595" spans="2:147" x14ac:dyDescent="0.25">
      <c r="B595" t="s">
        <v>545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4</v>
      </c>
      <c r="BK595">
        <v>4</v>
      </c>
      <c r="BL595">
        <v>4</v>
      </c>
      <c r="BM595">
        <v>14</v>
      </c>
      <c r="BN595">
        <v>16</v>
      </c>
      <c r="BO595">
        <v>19</v>
      </c>
      <c r="BP595">
        <v>27</v>
      </c>
      <c r="BQ595">
        <v>33</v>
      </c>
      <c r="BR595">
        <v>33</v>
      </c>
      <c r="BS595">
        <v>37</v>
      </c>
      <c r="BT595">
        <v>40</v>
      </c>
      <c r="BU595">
        <v>50</v>
      </c>
      <c r="BV595">
        <v>56</v>
      </c>
      <c r="BW595">
        <v>61</v>
      </c>
      <c r="BX595">
        <v>67</v>
      </c>
      <c r="BY595">
        <v>79</v>
      </c>
      <c r="BZ595">
        <v>91</v>
      </c>
      <c r="CA595">
        <v>94</v>
      </c>
      <c r="CB595">
        <v>103</v>
      </c>
      <c r="CC595">
        <v>111</v>
      </c>
      <c r="CD595">
        <v>111</v>
      </c>
      <c r="CE595">
        <v>145</v>
      </c>
      <c r="CF595">
        <v>152</v>
      </c>
      <c r="CG595">
        <v>171</v>
      </c>
      <c r="CH595">
        <v>182</v>
      </c>
      <c r="CI595">
        <v>195</v>
      </c>
      <c r="CJ595">
        <v>201</v>
      </c>
      <c r="CK595">
        <v>216</v>
      </c>
      <c r="CL595">
        <v>241</v>
      </c>
      <c r="CM595">
        <v>258</v>
      </c>
      <c r="CN595">
        <v>270</v>
      </c>
      <c r="CO595">
        <v>276</v>
      </c>
      <c r="CP595">
        <v>299</v>
      </c>
      <c r="CQ595">
        <v>305</v>
      </c>
      <c r="CR595">
        <v>331</v>
      </c>
      <c r="CS595">
        <v>359</v>
      </c>
      <c r="CT595">
        <v>375</v>
      </c>
      <c r="CU595">
        <v>384</v>
      </c>
      <c r="CV595">
        <v>407</v>
      </c>
      <c r="CW595">
        <v>419</v>
      </c>
      <c r="CX595">
        <v>422</v>
      </c>
      <c r="CY595">
        <v>427</v>
      </c>
      <c r="CZ595">
        <v>437</v>
      </c>
      <c r="DA595">
        <v>446</v>
      </c>
      <c r="DB595">
        <v>461</v>
      </c>
      <c r="DC595">
        <v>461</v>
      </c>
      <c r="DD595">
        <v>464</v>
      </c>
      <c r="DE595">
        <v>502</v>
      </c>
      <c r="DF595">
        <v>513</v>
      </c>
      <c r="DG595">
        <v>522</v>
      </c>
      <c r="DH595">
        <v>530</v>
      </c>
      <c r="DI595">
        <v>540</v>
      </c>
      <c r="DJ595">
        <v>543</v>
      </c>
      <c r="DK595">
        <v>545</v>
      </c>
      <c r="DL595">
        <v>556</v>
      </c>
      <c r="DM595">
        <v>560</v>
      </c>
      <c r="DN595">
        <v>568</v>
      </c>
      <c r="DO595">
        <v>583</v>
      </c>
      <c r="DP595">
        <v>636</v>
      </c>
      <c r="DQ595">
        <v>715</v>
      </c>
      <c r="DR595">
        <v>735</v>
      </c>
      <c r="DS595">
        <v>770</v>
      </c>
      <c r="DT595">
        <v>786</v>
      </c>
      <c r="DU595">
        <v>787</v>
      </c>
      <c r="DV595">
        <v>796</v>
      </c>
      <c r="DW595">
        <v>799</v>
      </c>
      <c r="DX595">
        <v>807</v>
      </c>
      <c r="DY595">
        <v>812</v>
      </c>
      <c r="DZ595">
        <v>821</v>
      </c>
      <c r="EA595">
        <v>815</v>
      </c>
      <c r="EB595">
        <v>822</v>
      </c>
      <c r="EC595">
        <v>827</v>
      </c>
      <c r="ED595">
        <v>833</v>
      </c>
      <c r="EE595">
        <v>836</v>
      </c>
      <c r="EF595">
        <v>845</v>
      </c>
      <c r="EG595">
        <v>848</v>
      </c>
      <c r="EH595">
        <v>856</v>
      </c>
      <c r="EI595">
        <v>859</v>
      </c>
      <c r="EJ595">
        <v>859</v>
      </c>
      <c r="EK595">
        <v>864</v>
      </c>
      <c r="EL595">
        <v>864</v>
      </c>
      <c r="EM595">
        <v>863</v>
      </c>
      <c r="EN595">
        <v>873</v>
      </c>
      <c r="EO595">
        <v>878</v>
      </c>
      <c r="EP595">
        <v>883</v>
      </c>
      <c r="EQ595">
        <v>886</v>
      </c>
    </row>
    <row r="596" spans="2:147" x14ac:dyDescent="0.25">
      <c r="B596" t="s">
        <v>545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2</v>
      </c>
      <c r="BL596">
        <v>2</v>
      </c>
      <c r="BM596">
        <v>1</v>
      </c>
      <c r="BN596">
        <v>2</v>
      </c>
      <c r="BO596">
        <v>2</v>
      </c>
      <c r="BP596">
        <v>2</v>
      </c>
      <c r="BQ596">
        <v>3</v>
      </c>
      <c r="BR596">
        <v>3</v>
      </c>
      <c r="BS596">
        <v>3</v>
      </c>
      <c r="BT596">
        <v>7</v>
      </c>
      <c r="BU596">
        <v>10</v>
      </c>
      <c r="BV596">
        <v>11</v>
      </c>
      <c r="BW596">
        <v>19</v>
      </c>
      <c r="BX596">
        <v>21</v>
      </c>
      <c r="BY596">
        <v>27</v>
      </c>
      <c r="BZ596">
        <v>31</v>
      </c>
      <c r="CA596">
        <v>32</v>
      </c>
      <c r="CB596">
        <v>40</v>
      </c>
      <c r="CC596">
        <v>43</v>
      </c>
      <c r="CD596">
        <v>43</v>
      </c>
      <c r="CE596">
        <v>52</v>
      </c>
      <c r="CF596">
        <v>59</v>
      </c>
      <c r="CG596">
        <v>66</v>
      </c>
      <c r="CH596">
        <v>66</v>
      </c>
      <c r="CI596">
        <v>83</v>
      </c>
      <c r="CJ596">
        <v>87</v>
      </c>
      <c r="CK596">
        <v>89</v>
      </c>
      <c r="CL596">
        <v>87</v>
      </c>
      <c r="CM596">
        <v>92</v>
      </c>
      <c r="CN596">
        <v>97</v>
      </c>
      <c r="CO596">
        <v>100</v>
      </c>
      <c r="CP596">
        <v>108</v>
      </c>
      <c r="CQ596">
        <v>112</v>
      </c>
      <c r="CR596">
        <v>122</v>
      </c>
      <c r="CS596">
        <v>129</v>
      </c>
      <c r="CT596">
        <v>139</v>
      </c>
      <c r="CU596">
        <v>151</v>
      </c>
      <c r="CV596">
        <v>157</v>
      </c>
      <c r="CW596">
        <v>164</v>
      </c>
      <c r="CX596">
        <v>164</v>
      </c>
      <c r="CY596">
        <v>165</v>
      </c>
      <c r="CZ596">
        <v>186</v>
      </c>
      <c r="DA596">
        <v>200</v>
      </c>
      <c r="DB596">
        <v>211</v>
      </c>
      <c r="DC596">
        <v>211</v>
      </c>
      <c r="DD596">
        <v>217</v>
      </c>
      <c r="DE596">
        <v>223</v>
      </c>
      <c r="DF596">
        <v>242</v>
      </c>
      <c r="DG596">
        <v>250</v>
      </c>
      <c r="DH596">
        <v>249</v>
      </c>
      <c r="DI596">
        <v>266</v>
      </c>
      <c r="DJ596">
        <v>270</v>
      </c>
      <c r="DK596">
        <v>271</v>
      </c>
      <c r="DL596">
        <v>281</v>
      </c>
      <c r="DM596">
        <v>287</v>
      </c>
      <c r="DN596">
        <v>291</v>
      </c>
      <c r="DO596">
        <v>301</v>
      </c>
      <c r="DP596">
        <v>304</v>
      </c>
      <c r="DQ596">
        <v>313</v>
      </c>
      <c r="DR596">
        <v>322</v>
      </c>
      <c r="DS596">
        <v>326</v>
      </c>
      <c r="DT596">
        <v>329</v>
      </c>
      <c r="DU596">
        <v>336</v>
      </c>
      <c r="DV596">
        <v>348</v>
      </c>
      <c r="DW596">
        <v>354</v>
      </c>
      <c r="DX596">
        <v>359</v>
      </c>
      <c r="DY596">
        <v>365</v>
      </c>
      <c r="DZ596">
        <v>371</v>
      </c>
      <c r="EA596">
        <v>371</v>
      </c>
      <c r="EB596">
        <v>375</v>
      </c>
      <c r="EC596">
        <v>380</v>
      </c>
      <c r="ED596">
        <v>381</v>
      </c>
      <c r="EE596">
        <v>384</v>
      </c>
      <c r="EF596">
        <v>388</v>
      </c>
      <c r="EG596">
        <v>393</v>
      </c>
      <c r="EH596">
        <v>392</v>
      </c>
      <c r="EI596">
        <v>397</v>
      </c>
      <c r="EJ596">
        <v>405</v>
      </c>
      <c r="EK596">
        <v>416</v>
      </c>
      <c r="EL596">
        <v>420</v>
      </c>
      <c r="EM596">
        <v>428</v>
      </c>
      <c r="EN596">
        <v>430</v>
      </c>
      <c r="EO596">
        <v>437</v>
      </c>
      <c r="EP596">
        <v>441</v>
      </c>
      <c r="EQ596">
        <v>453</v>
      </c>
    </row>
    <row r="597" spans="2:147" x14ac:dyDescent="0.25">
      <c r="B597" t="s">
        <v>545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0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0</v>
      </c>
      <c r="DZ597">
        <v>0</v>
      </c>
      <c r="EA597">
        <v>0</v>
      </c>
      <c r="EB597">
        <v>0</v>
      </c>
      <c r="EC597">
        <v>0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0</v>
      </c>
      <c r="EL597">
        <v>0</v>
      </c>
      <c r="EM597">
        <v>0</v>
      </c>
      <c r="EN597">
        <v>0</v>
      </c>
      <c r="EO597">
        <v>0</v>
      </c>
      <c r="EP597">
        <v>0</v>
      </c>
      <c r="EQ597">
        <v>0</v>
      </c>
    </row>
    <row r="598" spans="2:147" x14ac:dyDescent="0.25">
      <c r="B598" t="s">
        <v>545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2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176</v>
      </c>
      <c r="BV598">
        <v>77</v>
      </c>
      <c r="BW598">
        <v>185</v>
      </c>
      <c r="BX598">
        <v>174</v>
      </c>
      <c r="BY598">
        <v>218</v>
      </c>
      <c r="BZ598">
        <v>241</v>
      </c>
      <c r="CA598">
        <v>222</v>
      </c>
      <c r="CB598">
        <v>264</v>
      </c>
      <c r="CC598">
        <v>292</v>
      </c>
      <c r="CD598">
        <v>292</v>
      </c>
      <c r="CE598">
        <v>392</v>
      </c>
      <c r="CF598">
        <v>407</v>
      </c>
      <c r="CG598">
        <v>456</v>
      </c>
      <c r="CH598">
        <v>501</v>
      </c>
      <c r="CI598">
        <v>491</v>
      </c>
      <c r="CJ598">
        <v>533</v>
      </c>
      <c r="CK598">
        <v>537</v>
      </c>
      <c r="CL598">
        <v>534</v>
      </c>
      <c r="CM598">
        <v>495</v>
      </c>
      <c r="CN598">
        <v>525</v>
      </c>
      <c r="CO598">
        <v>529</v>
      </c>
      <c r="CP598">
        <v>514</v>
      </c>
      <c r="CQ598">
        <v>503</v>
      </c>
      <c r="CR598">
        <v>550</v>
      </c>
      <c r="CS598">
        <v>522</v>
      </c>
      <c r="CT598">
        <v>522</v>
      </c>
      <c r="CU598">
        <v>522</v>
      </c>
      <c r="CV598">
        <v>522</v>
      </c>
      <c r="CW598">
        <v>484</v>
      </c>
      <c r="CX598">
        <v>491</v>
      </c>
      <c r="CY598">
        <v>507</v>
      </c>
      <c r="CZ598">
        <v>462</v>
      </c>
      <c r="DA598">
        <v>371</v>
      </c>
      <c r="DB598">
        <v>312</v>
      </c>
      <c r="DC598">
        <v>312</v>
      </c>
      <c r="DD598">
        <v>363</v>
      </c>
      <c r="DE598">
        <v>368</v>
      </c>
      <c r="DF598">
        <v>305</v>
      </c>
      <c r="DG598">
        <v>285</v>
      </c>
      <c r="DH598">
        <v>302</v>
      </c>
      <c r="DI598">
        <v>246</v>
      </c>
      <c r="DJ598">
        <v>300</v>
      </c>
      <c r="DK598">
        <v>273</v>
      </c>
      <c r="DL598">
        <v>263</v>
      </c>
      <c r="DM598">
        <v>250</v>
      </c>
      <c r="DN598">
        <v>235</v>
      </c>
      <c r="DO598">
        <v>238</v>
      </c>
      <c r="DP598">
        <v>257</v>
      </c>
      <c r="DQ598">
        <v>210</v>
      </c>
      <c r="DR598">
        <v>233</v>
      </c>
      <c r="DS598">
        <v>218</v>
      </c>
      <c r="DT598">
        <v>202</v>
      </c>
      <c r="DU598">
        <v>194</v>
      </c>
      <c r="DV598">
        <v>188</v>
      </c>
      <c r="DW598">
        <v>215</v>
      </c>
      <c r="DX598">
        <v>210</v>
      </c>
      <c r="DY598">
        <v>224</v>
      </c>
      <c r="DZ598">
        <v>257</v>
      </c>
      <c r="EA598">
        <v>228</v>
      </c>
      <c r="EB598">
        <v>218</v>
      </c>
      <c r="EC598">
        <v>226</v>
      </c>
      <c r="ED598">
        <v>229</v>
      </c>
      <c r="EE598">
        <v>234</v>
      </c>
      <c r="EF598">
        <v>237</v>
      </c>
      <c r="EG598">
        <v>251</v>
      </c>
      <c r="EH598">
        <v>248</v>
      </c>
      <c r="EI598">
        <v>241</v>
      </c>
      <c r="EJ598">
        <v>245</v>
      </c>
      <c r="EK598">
        <v>255</v>
      </c>
      <c r="EL598">
        <v>268</v>
      </c>
      <c r="EM598">
        <v>272</v>
      </c>
      <c r="EN598">
        <v>286</v>
      </c>
      <c r="EO598">
        <v>304</v>
      </c>
      <c r="EP598">
        <v>293</v>
      </c>
      <c r="EQ598">
        <v>289</v>
      </c>
    </row>
    <row r="599" spans="2:147" x14ac:dyDescent="0.25">
      <c r="B599" t="s">
        <v>546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1</v>
      </c>
      <c r="BJ599">
        <v>4</v>
      </c>
      <c r="BK599">
        <v>5</v>
      </c>
      <c r="BL599">
        <v>5</v>
      </c>
      <c r="BM599">
        <v>5</v>
      </c>
      <c r="BN599">
        <v>6</v>
      </c>
      <c r="BO599">
        <v>10</v>
      </c>
      <c r="BP599">
        <v>14</v>
      </c>
      <c r="BQ599">
        <v>17</v>
      </c>
      <c r="BR599">
        <v>21</v>
      </c>
      <c r="BS599">
        <v>25</v>
      </c>
      <c r="BT599">
        <v>25</v>
      </c>
      <c r="BU599">
        <v>27</v>
      </c>
      <c r="BV599">
        <v>34</v>
      </c>
      <c r="BW599">
        <v>41</v>
      </c>
      <c r="BX599">
        <v>43</v>
      </c>
      <c r="BY599">
        <v>54</v>
      </c>
      <c r="BZ599">
        <v>68</v>
      </c>
      <c r="CA599">
        <v>86</v>
      </c>
      <c r="CB599">
        <v>128</v>
      </c>
      <c r="CC599">
        <v>147</v>
      </c>
      <c r="CD599">
        <v>201</v>
      </c>
      <c r="CE599">
        <v>214</v>
      </c>
      <c r="CF599">
        <v>230</v>
      </c>
      <c r="CG599">
        <v>255</v>
      </c>
      <c r="CH599">
        <v>281</v>
      </c>
      <c r="CI599">
        <v>288</v>
      </c>
      <c r="CJ599">
        <v>329</v>
      </c>
      <c r="CK599">
        <v>345</v>
      </c>
      <c r="CL599">
        <v>352</v>
      </c>
      <c r="CM599">
        <v>384</v>
      </c>
      <c r="CN599">
        <v>417</v>
      </c>
      <c r="CO599">
        <v>417</v>
      </c>
      <c r="CP599">
        <v>430</v>
      </c>
      <c r="CQ599">
        <v>459</v>
      </c>
      <c r="CR599">
        <v>503</v>
      </c>
      <c r="CS599">
        <v>539</v>
      </c>
      <c r="CT599">
        <v>558</v>
      </c>
      <c r="CU599">
        <v>579</v>
      </c>
      <c r="CV599">
        <v>625</v>
      </c>
      <c r="CW599">
        <v>652</v>
      </c>
      <c r="CX599">
        <v>728</v>
      </c>
      <c r="CY599">
        <v>743</v>
      </c>
      <c r="CZ599">
        <v>759</v>
      </c>
      <c r="DA599">
        <v>773</v>
      </c>
      <c r="DB599">
        <v>793</v>
      </c>
      <c r="DC599">
        <v>821</v>
      </c>
      <c r="DD599">
        <v>833</v>
      </c>
      <c r="DE599">
        <v>847</v>
      </c>
      <c r="DF599">
        <v>891</v>
      </c>
      <c r="DG599">
        <v>945</v>
      </c>
      <c r="DH599">
        <v>963</v>
      </c>
      <c r="DI599">
        <v>985</v>
      </c>
      <c r="DJ599">
        <v>985</v>
      </c>
      <c r="DK599">
        <v>1044</v>
      </c>
      <c r="DL599">
        <v>1060</v>
      </c>
      <c r="DM599">
        <v>1084</v>
      </c>
      <c r="DN599">
        <v>1115</v>
      </c>
      <c r="DO599">
        <v>1146</v>
      </c>
      <c r="DP599">
        <v>1176</v>
      </c>
      <c r="DQ599">
        <v>1197</v>
      </c>
      <c r="DR599">
        <v>1219</v>
      </c>
      <c r="DS599">
        <v>1238</v>
      </c>
      <c r="DT599">
        <v>1253</v>
      </c>
      <c r="DU599">
        <v>1281</v>
      </c>
      <c r="DV599">
        <v>1296</v>
      </c>
      <c r="DW599">
        <v>1296</v>
      </c>
      <c r="DX599">
        <v>1340</v>
      </c>
      <c r="DY599">
        <v>1356</v>
      </c>
      <c r="DZ599">
        <v>1368</v>
      </c>
      <c r="EA599">
        <v>1374</v>
      </c>
      <c r="EB599">
        <v>1392</v>
      </c>
      <c r="EC599">
        <v>1401</v>
      </c>
      <c r="ED599">
        <v>1432</v>
      </c>
      <c r="EE599">
        <v>1436</v>
      </c>
      <c r="EF599">
        <v>1440</v>
      </c>
      <c r="EG599">
        <v>1450</v>
      </c>
      <c r="EH599">
        <v>1451</v>
      </c>
      <c r="EI599">
        <v>1454</v>
      </c>
      <c r="EJ599">
        <v>1465</v>
      </c>
      <c r="EK599">
        <v>1496</v>
      </c>
      <c r="EL599">
        <v>1511</v>
      </c>
      <c r="EM599">
        <v>1513</v>
      </c>
      <c r="EN599">
        <v>1522</v>
      </c>
      <c r="EO599">
        <v>1530</v>
      </c>
      <c r="EP599">
        <v>1543</v>
      </c>
      <c r="EQ599">
        <v>1544</v>
      </c>
    </row>
    <row r="600" spans="2:147" x14ac:dyDescent="0.25">
      <c r="B600" t="s">
        <v>546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1</v>
      </c>
      <c r="BC600">
        <v>1</v>
      </c>
      <c r="BD600">
        <v>4</v>
      </c>
      <c r="BE600">
        <v>6</v>
      </c>
      <c r="BF600">
        <v>6</v>
      </c>
      <c r="BG600">
        <v>8</v>
      </c>
      <c r="BH600">
        <v>15</v>
      </c>
      <c r="BI600">
        <v>17</v>
      </c>
      <c r="BJ600">
        <v>23</v>
      </c>
      <c r="BK600">
        <v>27</v>
      </c>
      <c r="BL600">
        <v>32</v>
      </c>
      <c r="BM600">
        <v>39</v>
      </c>
      <c r="BN600">
        <v>44</v>
      </c>
      <c r="BO600">
        <v>71</v>
      </c>
      <c r="BP600">
        <v>79</v>
      </c>
      <c r="BQ600">
        <v>86</v>
      </c>
      <c r="BR600">
        <v>105</v>
      </c>
      <c r="BS600">
        <v>130</v>
      </c>
      <c r="BT600">
        <v>141</v>
      </c>
      <c r="BU600">
        <v>156</v>
      </c>
      <c r="BV600">
        <v>197</v>
      </c>
      <c r="BW600">
        <v>226</v>
      </c>
      <c r="BX600">
        <v>245</v>
      </c>
      <c r="BY600">
        <v>279</v>
      </c>
      <c r="BZ600">
        <v>400</v>
      </c>
      <c r="CA600">
        <v>436</v>
      </c>
      <c r="CB600">
        <v>496</v>
      </c>
      <c r="CC600">
        <v>571</v>
      </c>
      <c r="CD600">
        <v>636</v>
      </c>
      <c r="CE600">
        <v>701</v>
      </c>
      <c r="CF600">
        <v>751</v>
      </c>
      <c r="CG600">
        <v>807</v>
      </c>
      <c r="CH600">
        <v>880</v>
      </c>
      <c r="CI600">
        <v>919</v>
      </c>
      <c r="CJ600">
        <v>947</v>
      </c>
      <c r="CK600">
        <v>974</v>
      </c>
      <c r="CL600">
        <v>1003</v>
      </c>
      <c r="CM600">
        <v>1100</v>
      </c>
      <c r="CN600">
        <v>1205</v>
      </c>
      <c r="CO600">
        <v>1205</v>
      </c>
      <c r="CP600">
        <v>1229</v>
      </c>
      <c r="CQ600">
        <v>1303</v>
      </c>
      <c r="CR600">
        <v>1352</v>
      </c>
      <c r="CS600">
        <v>1389</v>
      </c>
      <c r="CT600">
        <v>1486</v>
      </c>
      <c r="CU600">
        <v>1504</v>
      </c>
      <c r="CV600">
        <v>1599</v>
      </c>
      <c r="CW600">
        <v>1629</v>
      </c>
      <c r="CX600">
        <v>1701</v>
      </c>
      <c r="CY600">
        <v>1717</v>
      </c>
      <c r="CZ600">
        <v>1734</v>
      </c>
      <c r="DA600">
        <v>1829</v>
      </c>
      <c r="DB600">
        <v>1864</v>
      </c>
      <c r="DC600">
        <v>1903</v>
      </c>
      <c r="DD600">
        <v>1934</v>
      </c>
      <c r="DE600">
        <v>1979</v>
      </c>
      <c r="DF600">
        <v>2087</v>
      </c>
      <c r="DG600">
        <v>2130</v>
      </c>
      <c r="DH600">
        <v>2184</v>
      </c>
      <c r="DI600">
        <v>2275</v>
      </c>
      <c r="DJ600">
        <v>2275</v>
      </c>
      <c r="DK600">
        <v>2390</v>
      </c>
      <c r="DL600">
        <v>2440</v>
      </c>
      <c r="DM600">
        <v>2496</v>
      </c>
      <c r="DN600">
        <v>2560</v>
      </c>
      <c r="DO600">
        <v>2619</v>
      </c>
      <c r="DP600">
        <v>2667</v>
      </c>
      <c r="DQ600">
        <v>2682</v>
      </c>
      <c r="DR600">
        <v>2738</v>
      </c>
      <c r="DS600">
        <v>2845</v>
      </c>
      <c r="DT600">
        <v>2933</v>
      </c>
      <c r="DU600">
        <v>3053</v>
      </c>
      <c r="DV600">
        <v>3132</v>
      </c>
      <c r="DW600">
        <v>3132</v>
      </c>
      <c r="DX600">
        <v>3309</v>
      </c>
      <c r="DY600">
        <v>3436</v>
      </c>
      <c r="DZ600">
        <v>3508</v>
      </c>
      <c r="EA600">
        <v>3528</v>
      </c>
      <c r="EB600">
        <v>3575</v>
      </c>
      <c r="EC600">
        <v>3629</v>
      </c>
      <c r="ED600">
        <v>3723</v>
      </c>
      <c r="EE600">
        <v>3758</v>
      </c>
      <c r="EF600">
        <v>3838</v>
      </c>
      <c r="EG600">
        <v>3883</v>
      </c>
      <c r="EH600">
        <v>3903</v>
      </c>
      <c r="EI600">
        <v>3925</v>
      </c>
      <c r="EJ600">
        <v>3937</v>
      </c>
      <c r="EK600">
        <v>3995</v>
      </c>
      <c r="EL600">
        <v>4070</v>
      </c>
      <c r="EM600">
        <v>4095</v>
      </c>
      <c r="EN600">
        <v>4125</v>
      </c>
      <c r="EO600">
        <v>4139</v>
      </c>
      <c r="EP600">
        <v>4171</v>
      </c>
      <c r="EQ600">
        <v>4224</v>
      </c>
    </row>
    <row r="601" spans="2:147" x14ac:dyDescent="0.25">
      <c r="B601" t="s">
        <v>546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1</v>
      </c>
      <c r="BI601">
        <v>1</v>
      </c>
      <c r="BJ601">
        <v>3</v>
      </c>
      <c r="BK601">
        <v>7</v>
      </c>
      <c r="BL601">
        <v>8</v>
      </c>
      <c r="BM601">
        <v>12</v>
      </c>
      <c r="BN601">
        <v>18</v>
      </c>
      <c r="BO601">
        <v>23</v>
      </c>
      <c r="BP601">
        <v>26</v>
      </c>
      <c r="BQ601">
        <v>27</v>
      </c>
      <c r="BR601">
        <v>37</v>
      </c>
      <c r="BS601">
        <v>59</v>
      </c>
      <c r="BT601">
        <v>66</v>
      </c>
      <c r="BU601">
        <v>81</v>
      </c>
      <c r="BV601">
        <v>88</v>
      </c>
      <c r="BW601">
        <v>101</v>
      </c>
      <c r="BX601">
        <v>105</v>
      </c>
      <c r="BY601">
        <v>117</v>
      </c>
      <c r="BZ601">
        <v>125</v>
      </c>
      <c r="CA601">
        <v>151</v>
      </c>
      <c r="CB601">
        <v>159</v>
      </c>
      <c r="CC601">
        <v>210</v>
      </c>
      <c r="CD601">
        <v>279</v>
      </c>
      <c r="CE601">
        <v>294</v>
      </c>
      <c r="CF601">
        <v>336</v>
      </c>
      <c r="CG601">
        <v>404</v>
      </c>
      <c r="CH601">
        <v>464</v>
      </c>
      <c r="CI601">
        <v>551</v>
      </c>
      <c r="CJ601">
        <v>639</v>
      </c>
      <c r="CK601">
        <v>678</v>
      </c>
      <c r="CL601">
        <v>698</v>
      </c>
      <c r="CM601">
        <v>811</v>
      </c>
      <c r="CN601">
        <v>886</v>
      </c>
      <c r="CO601">
        <v>886</v>
      </c>
      <c r="CP601">
        <v>1055</v>
      </c>
      <c r="CQ601">
        <v>1139</v>
      </c>
      <c r="CR601">
        <v>1317</v>
      </c>
      <c r="CS601">
        <v>1377</v>
      </c>
      <c r="CT601">
        <v>1394</v>
      </c>
      <c r="CU601">
        <v>1490</v>
      </c>
      <c r="CV601">
        <v>1801</v>
      </c>
      <c r="CW601">
        <v>1870</v>
      </c>
      <c r="CX601">
        <v>2114</v>
      </c>
      <c r="CY601">
        <v>2169</v>
      </c>
      <c r="CZ601">
        <v>2216</v>
      </c>
      <c r="DA601">
        <v>2292</v>
      </c>
      <c r="DB601">
        <v>2359</v>
      </c>
      <c r="DC601">
        <v>2461</v>
      </c>
      <c r="DD601">
        <v>2497</v>
      </c>
      <c r="DE601">
        <v>2520</v>
      </c>
      <c r="DF601">
        <v>2764</v>
      </c>
      <c r="DG601">
        <v>2834</v>
      </c>
      <c r="DH601">
        <v>2936</v>
      </c>
      <c r="DI601">
        <v>2990</v>
      </c>
      <c r="DJ601">
        <v>2990</v>
      </c>
      <c r="DK601">
        <v>3091</v>
      </c>
      <c r="DL601">
        <v>3205</v>
      </c>
      <c r="DM601">
        <v>3336</v>
      </c>
      <c r="DN601">
        <v>3503</v>
      </c>
      <c r="DO601">
        <v>3565</v>
      </c>
      <c r="DP601">
        <v>3658</v>
      </c>
      <c r="DQ601">
        <v>3739</v>
      </c>
      <c r="DR601">
        <v>3861</v>
      </c>
      <c r="DS601">
        <v>3904</v>
      </c>
      <c r="DT601">
        <v>3960</v>
      </c>
      <c r="DU601">
        <v>4006</v>
      </c>
      <c r="DV601">
        <v>4048</v>
      </c>
      <c r="DW601">
        <v>4048</v>
      </c>
      <c r="DX601">
        <v>4103</v>
      </c>
      <c r="DY601">
        <v>4118</v>
      </c>
      <c r="DZ601">
        <v>4132</v>
      </c>
      <c r="EA601">
        <v>4140</v>
      </c>
      <c r="EB601">
        <v>4151</v>
      </c>
      <c r="EC601">
        <v>4155</v>
      </c>
      <c r="ED601">
        <v>4215</v>
      </c>
      <c r="EE601">
        <v>4253</v>
      </c>
      <c r="EF601">
        <v>4272</v>
      </c>
      <c r="EG601">
        <v>4299</v>
      </c>
      <c r="EH601">
        <v>4305</v>
      </c>
      <c r="EI601">
        <v>4314</v>
      </c>
      <c r="EJ601">
        <v>4322</v>
      </c>
      <c r="EK601">
        <v>4342</v>
      </c>
      <c r="EL601">
        <v>4346</v>
      </c>
      <c r="EM601">
        <v>4353</v>
      </c>
      <c r="EN601">
        <v>4361</v>
      </c>
      <c r="EO601">
        <v>4373</v>
      </c>
      <c r="EP601">
        <v>4379</v>
      </c>
      <c r="EQ601">
        <v>4389</v>
      </c>
    </row>
    <row r="602" spans="2:147" x14ac:dyDescent="0.25">
      <c r="B602" t="s">
        <v>546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0</v>
      </c>
      <c r="CY602">
        <v>0</v>
      </c>
      <c r="CZ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  <c r="DG602">
        <v>0</v>
      </c>
      <c r="DH602">
        <v>0</v>
      </c>
      <c r="DI602">
        <v>0</v>
      </c>
      <c r="DJ602">
        <v>0</v>
      </c>
      <c r="DK602">
        <v>0</v>
      </c>
      <c r="DL602">
        <v>0</v>
      </c>
      <c r="DM602">
        <v>0</v>
      </c>
      <c r="DN602">
        <v>0</v>
      </c>
      <c r="DO602">
        <v>0</v>
      </c>
      <c r="DP602">
        <v>0</v>
      </c>
      <c r="DQ602">
        <v>0</v>
      </c>
      <c r="DR602">
        <v>0</v>
      </c>
      <c r="DS602">
        <v>0</v>
      </c>
      <c r="DT602">
        <v>0</v>
      </c>
      <c r="DU602">
        <v>0</v>
      </c>
      <c r="DV602">
        <v>0</v>
      </c>
      <c r="DW602">
        <v>0</v>
      </c>
      <c r="DX602">
        <v>0</v>
      </c>
      <c r="DY602">
        <v>0</v>
      </c>
      <c r="DZ602">
        <v>0</v>
      </c>
      <c r="EA602">
        <v>0</v>
      </c>
      <c r="EB602">
        <v>0</v>
      </c>
      <c r="EC602">
        <v>0</v>
      </c>
      <c r="ED602">
        <v>0</v>
      </c>
      <c r="EE602">
        <v>0</v>
      </c>
      <c r="EF602">
        <v>0</v>
      </c>
      <c r="EG602">
        <v>0</v>
      </c>
      <c r="EH602">
        <v>0</v>
      </c>
      <c r="EI602">
        <v>0</v>
      </c>
      <c r="EJ602">
        <v>0</v>
      </c>
      <c r="EK602">
        <v>0</v>
      </c>
      <c r="EL602">
        <v>0</v>
      </c>
      <c r="EM602">
        <v>0</v>
      </c>
      <c r="EN602">
        <v>0</v>
      </c>
      <c r="EO602">
        <v>0</v>
      </c>
      <c r="EP602">
        <v>0</v>
      </c>
      <c r="EQ602">
        <v>0</v>
      </c>
    </row>
    <row r="603" spans="2:147" x14ac:dyDescent="0.25">
      <c r="B603" t="s">
        <v>546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9</v>
      </c>
      <c r="CG603">
        <v>13</v>
      </c>
      <c r="CH603">
        <v>0</v>
      </c>
      <c r="CI603">
        <v>0</v>
      </c>
      <c r="CJ603">
        <v>11</v>
      </c>
      <c r="CK603">
        <v>17</v>
      </c>
      <c r="CL603">
        <v>17</v>
      </c>
      <c r="CM603">
        <v>22</v>
      </c>
      <c r="CN603">
        <v>30</v>
      </c>
      <c r="CO603">
        <v>30</v>
      </c>
      <c r="CP603">
        <v>31</v>
      </c>
      <c r="CQ603">
        <v>30</v>
      </c>
      <c r="CR603">
        <v>28</v>
      </c>
      <c r="CS603">
        <v>3</v>
      </c>
      <c r="CT603">
        <v>4</v>
      </c>
      <c r="CU603">
        <v>3</v>
      </c>
      <c r="CV603">
        <v>9</v>
      </c>
      <c r="CW603">
        <v>11</v>
      </c>
      <c r="CX603">
        <v>32</v>
      </c>
      <c r="CY603">
        <v>26</v>
      </c>
      <c r="CZ603">
        <v>25</v>
      </c>
      <c r="DA603">
        <v>24</v>
      </c>
      <c r="DB603">
        <v>22</v>
      </c>
      <c r="DC603">
        <v>23</v>
      </c>
      <c r="DD603">
        <v>24</v>
      </c>
      <c r="DE603">
        <v>25</v>
      </c>
      <c r="DF603">
        <v>36</v>
      </c>
      <c r="DG603">
        <v>30</v>
      </c>
      <c r="DH603">
        <v>28</v>
      </c>
      <c r="DI603">
        <v>27</v>
      </c>
      <c r="DJ603">
        <v>27</v>
      </c>
      <c r="DK603">
        <v>40</v>
      </c>
      <c r="DL603">
        <v>36</v>
      </c>
      <c r="DM603">
        <v>36</v>
      </c>
      <c r="DN603">
        <v>45</v>
      </c>
      <c r="DO603">
        <v>43</v>
      </c>
      <c r="DP603">
        <v>46</v>
      </c>
      <c r="DQ603">
        <v>52</v>
      </c>
      <c r="DR603">
        <v>51</v>
      </c>
      <c r="DS603">
        <v>50</v>
      </c>
      <c r="DT603">
        <v>48</v>
      </c>
      <c r="DU603">
        <v>46</v>
      </c>
      <c r="DV603">
        <v>53</v>
      </c>
      <c r="DW603">
        <v>53</v>
      </c>
      <c r="DX603">
        <v>57</v>
      </c>
      <c r="DY603">
        <v>55</v>
      </c>
      <c r="DZ603">
        <v>58</v>
      </c>
      <c r="EA603">
        <v>54</v>
      </c>
      <c r="EB603">
        <v>53</v>
      </c>
      <c r="EC603">
        <v>51</v>
      </c>
      <c r="ED603">
        <v>52</v>
      </c>
      <c r="EE603">
        <v>51</v>
      </c>
      <c r="EF603">
        <v>55</v>
      </c>
      <c r="EG603">
        <v>53</v>
      </c>
      <c r="EH603">
        <v>53</v>
      </c>
      <c r="EI603">
        <v>53</v>
      </c>
      <c r="EJ603">
        <v>49</v>
      </c>
      <c r="EK603">
        <v>12</v>
      </c>
      <c r="EL603">
        <v>15</v>
      </c>
      <c r="EM603">
        <v>11</v>
      </c>
      <c r="EN603">
        <v>12</v>
      </c>
      <c r="EO603">
        <v>14</v>
      </c>
      <c r="EP603">
        <v>13</v>
      </c>
      <c r="EQ603">
        <v>16</v>
      </c>
    </row>
    <row r="604" spans="2:147" x14ac:dyDescent="0.25">
      <c r="B604" t="s">
        <v>112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47</v>
      </c>
      <c r="BI604">
        <v>47</v>
      </c>
      <c r="BJ604">
        <v>47</v>
      </c>
      <c r="BK604">
        <v>49</v>
      </c>
      <c r="BL604">
        <v>49</v>
      </c>
      <c r="BM604">
        <v>49</v>
      </c>
      <c r="BN604">
        <v>49</v>
      </c>
      <c r="BO604">
        <v>49</v>
      </c>
      <c r="BP604">
        <v>49</v>
      </c>
      <c r="BQ604">
        <v>49</v>
      </c>
      <c r="BR604">
        <v>49</v>
      </c>
      <c r="BS604">
        <v>49</v>
      </c>
      <c r="BT604">
        <v>49</v>
      </c>
      <c r="BU604">
        <v>49</v>
      </c>
      <c r="BV604">
        <v>49</v>
      </c>
      <c r="BW604">
        <v>49</v>
      </c>
      <c r="BX604">
        <v>49</v>
      </c>
      <c r="BY604">
        <v>49</v>
      </c>
      <c r="BZ604">
        <v>49</v>
      </c>
      <c r="CA604">
        <v>49</v>
      </c>
      <c r="CB604">
        <v>49</v>
      </c>
      <c r="CC604">
        <v>49</v>
      </c>
      <c r="CD604">
        <v>49</v>
      </c>
      <c r="CE604">
        <v>49</v>
      </c>
      <c r="CF604">
        <v>49</v>
      </c>
      <c r="CG604">
        <v>49</v>
      </c>
      <c r="CH604">
        <v>49</v>
      </c>
      <c r="CI604">
        <v>49</v>
      </c>
      <c r="CJ604">
        <v>49</v>
      </c>
      <c r="CK604">
        <v>49</v>
      </c>
      <c r="CL604">
        <v>49</v>
      </c>
      <c r="CM604">
        <v>49</v>
      </c>
      <c r="CN604">
        <v>49</v>
      </c>
      <c r="CO604">
        <v>49</v>
      </c>
      <c r="CP604">
        <v>49</v>
      </c>
      <c r="CQ604">
        <v>49</v>
      </c>
      <c r="CR604">
        <v>49</v>
      </c>
      <c r="CS604">
        <v>49</v>
      </c>
      <c r="CT604">
        <v>49</v>
      </c>
      <c r="CU604">
        <v>49</v>
      </c>
      <c r="CV604">
        <v>49</v>
      </c>
      <c r="CW604">
        <v>49</v>
      </c>
      <c r="CX604">
        <v>49</v>
      </c>
      <c r="CY604">
        <v>49</v>
      </c>
      <c r="CZ604">
        <v>49</v>
      </c>
      <c r="DA604">
        <v>49</v>
      </c>
      <c r="DB604">
        <v>49</v>
      </c>
      <c r="DC604">
        <v>49</v>
      </c>
      <c r="DD604">
        <v>49</v>
      </c>
      <c r="DE604">
        <v>49</v>
      </c>
      <c r="DF604">
        <v>49</v>
      </c>
      <c r="DG604">
        <v>49</v>
      </c>
      <c r="DH604">
        <v>49</v>
      </c>
      <c r="DI604">
        <v>49</v>
      </c>
      <c r="DJ604">
        <v>49</v>
      </c>
      <c r="DK604">
        <v>49</v>
      </c>
      <c r="DL604">
        <v>49</v>
      </c>
      <c r="DM604">
        <v>49</v>
      </c>
      <c r="DN604">
        <v>49</v>
      </c>
      <c r="DO604">
        <v>49</v>
      </c>
      <c r="DP604">
        <v>49</v>
      </c>
      <c r="DQ604">
        <v>49</v>
      </c>
      <c r="DR604">
        <v>49</v>
      </c>
      <c r="DS604">
        <v>49</v>
      </c>
      <c r="DT604">
        <v>49</v>
      </c>
      <c r="DU604">
        <v>49</v>
      </c>
      <c r="DV604">
        <v>49</v>
      </c>
      <c r="DW604">
        <v>49</v>
      </c>
      <c r="DX604">
        <v>49</v>
      </c>
      <c r="DY604">
        <v>49</v>
      </c>
      <c r="DZ604">
        <v>49</v>
      </c>
      <c r="EA604">
        <v>49</v>
      </c>
      <c r="EB604">
        <v>49</v>
      </c>
      <c r="EC604">
        <v>49</v>
      </c>
      <c r="ED604">
        <v>49</v>
      </c>
      <c r="EE604">
        <v>49</v>
      </c>
      <c r="EF604">
        <v>49</v>
      </c>
      <c r="EG604">
        <v>49</v>
      </c>
      <c r="EH604">
        <v>49</v>
      </c>
      <c r="EI604">
        <v>49</v>
      </c>
      <c r="EJ604">
        <v>49</v>
      </c>
      <c r="EK604">
        <v>49</v>
      </c>
      <c r="EL604">
        <v>49</v>
      </c>
      <c r="EM604">
        <v>49</v>
      </c>
      <c r="EN604">
        <v>49</v>
      </c>
      <c r="EO604">
        <v>49</v>
      </c>
      <c r="EP604">
        <v>49</v>
      </c>
      <c r="EQ604">
        <v>49</v>
      </c>
    </row>
    <row r="605" spans="2:147" x14ac:dyDescent="0.25">
      <c r="B605" t="s">
        <v>547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22</v>
      </c>
      <c r="BH605">
        <v>22</v>
      </c>
      <c r="BI605">
        <v>31</v>
      </c>
      <c r="BJ605">
        <v>40</v>
      </c>
      <c r="BK605">
        <v>71</v>
      </c>
      <c r="BL605">
        <v>98</v>
      </c>
      <c r="BM605">
        <v>102</v>
      </c>
      <c r="BN605">
        <v>120</v>
      </c>
      <c r="BO605">
        <v>141</v>
      </c>
      <c r="BP605">
        <v>187</v>
      </c>
      <c r="BQ605">
        <v>231</v>
      </c>
      <c r="BR605">
        <v>271</v>
      </c>
      <c r="BS605">
        <v>304</v>
      </c>
      <c r="BT605">
        <v>342</v>
      </c>
      <c r="BU605">
        <v>401</v>
      </c>
      <c r="BV605">
        <v>495</v>
      </c>
      <c r="BW605">
        <v>586</v>
      </c>
      <c r="BX605">
        <v>653</v>
      </c>
      <c r="BY605">
        <v>757</v>
      </c>
      <c r="BZ605">
        <v>902</v>
      </c>
      <c r="CA605">
        <v>1002</v>
      </c>
      <c r="CB605">
        <v>1097</v>
      </c>
      <c r="CC605">
        <v>1211</v>
      </c>
      <c r="CD605">
        <v>1440</v>
      </c>
      <c r="CE605">
        <v>1523</v>
      </c>
      <c r="CF605">
        <v>1660</v>
      </c>
      <c r="CG605">
        <v>1778</v>
      </c>
      <c r="CH605">
        <v>1875</v>
      </c>
      <c r="CI605">
        <v>1955</v>
      </c>
      <c r="CJ605">
        <v>2058</v>
      </c>
      <c r="CK605">
        <v>2197</v>
      </c>
      <c r="CL605">
        <v>2350</v>
      </c>
      <c r="CM605">
        <v>2476</v>
      </c>
      <c r="CN605">
        <v>2666</v>
      </c>
      <c r="CO605">
        <v>2793</v>
      </c>
      <c r="CP605">
        <v>2927</v>
      </c>
      <c r="CQ605">
        <v>3098</v>
      </c>
      <c r="CR605">
        <v>3206</v>
      </c>
      <c r="CS605">
        <v>3361</v>
      </c>
      <c r="CT605">
        <v>3528</v>
      </c>
      <c r="CU605">
        <v>3699</v>
      </c>
      <c r="CV605">
        <v>3841</v>
      </c>
      <c r="CW605">
        <v>3892</v>
      </c>
      <c r="CX605">
        <v>3994</v>
      </c>
      <c r="CY605">
        <v>4106</v>
      </c>
      <c r="CZ605">
        <v>4323</v>
      </c>
      <c r="DA605">
        <v>4658</v>
      </c>
      <c r="DB605">
        <v>4797</v>
      </c>
      <c r="DC605">
        <v>5016</v>
      </c>
      <c r="DD605">
        <v>5170</v>
      </c>
      <c r="DE605">
        <v>5322</v>
      </c>
      <c r="DF605">
        <v>5461</v>
      </c>
      <c r="DG605">
        <v>5654</v>
      </c>
      <c r="DH605">
        <v>5899</v>
      </c>
      <c r="DI605">
        <v>6102</v>
      </c>
      <c r="DJ605">
        <v>6272</v>
      </c>
      <c r="DK605">
        <v>6389</v>
      </c>
      <c r="DL605">
        <v>6485</v>
      </c>
      <c r="DM605">
        <v>6584</v>
      </c>
      <c r="DN605">
        <v>6736</v>
      </c>
      <c r="DO605">
        <v>6871</v>
      </c>
      <c r="DP605">
        <v>7042</v>
      </c>
      <c r="DQ605">
        <v>7123</v>
      </c>
      <c r="DR605">
        <v>7270</v>
      </c>
      <c r="DS605">
        <v>7434</v>
      </c>
      <c r="DT605">
        <v>7551</v>
      </c>
      <c r="DU605">
        <v>7788</v>
      </c>
      <c r="DV605">
        <v>7893</v>
      </c>
      <c r="DW605">
        <v>7966</v>
      </c>
      <c r="DX605">
        <v>8110</v>
      </c>
      <c r="DY605">
        <v>8225</v>
      </c>
      <c r="DZ605">
        <v>8334</v>
      </c>
      <c r="EA605">
        <v>8406</v>
      </c>
      <c r="EB605">
        <v>8492</v>
      </c>
      <c r="EC605">
        <v>8538</v>
      </c>
      <c r="ED605">
        <v>8717</v>
      </c>
      <c r="EE605">
        <v>8801</v>
      </c>
      <c r="EF605">
        <v>8857</v>
      </c>
      <c r="EG605">
        <v>8886</v>
      </c>
      <c r="EH605">
        <v>9016</v>
      </c>
      <c r="EI605">
        <v>9120</v>
      </c>
      <c r="EJ605">
        <v>9199</v>
      </c>
      <c r="EK605">
        <v>9269</v>
      </c>
      <c r="EL605">
        <v>9332</v>
      </c>
      <c r="EM605">
        <v>9389</v>
      </c>
      <c r="EN605">
        <v>9474</v>
      </c>
      <c r="EO605">
        <v>9537</v>
      </c>
      <c r="EP605">
        <v>9589</v>
      </c>
      <c r="EQ605">
        <v>9654</v>
      </c>
    </row>
    <row r="606" spans="2:147" x14ac:dyDescent="0.25">
      <c r="B606" t="s">
        <v>547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0</v>
      </c>
      <c r="EC606">
        <v>0</v>
      </c>
      <c r="ED606">
        <v>0</v>
      </c>
      <c r="EE606">
        <v>0</v>
      </c>
      <c r="EF606">
        <v>0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0</v>
      </c>
      <c r="EM606">
        <v>0</v>
      </c>
      <c r="EN606">
        <v>0</v>
      </c>
      <c r="EO606">
        <v>0</v>
      </c>
      <c r="EP606">
        <v>0</v>
      </c>
      <c r="EQ606">
        <v>0</v>
      </c>
    </row>
    <row r="607" spans="2:147" x14ac:dyDescent="0.25">
      <c r="B607" t="s">
        <v>547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CZ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  <c r="DG607">
        <v>0</v>
      </c>
      <c r="DH607">
        <v>0</v>
      </c>
      <c r="DI607">
        <v>0</v>
      </c>
      <c r="DJ607">
        <v>0</v>
      </c>
      <c r="DK607">
        <v>0</v>
      </c>
      <c r="DL607">
        <v>0</v>
      </c>
      <c r="DM607">
        <v>0</v>
      </c>
      <c r="DN607">
        <v>0</v>
      </c>
      <c r="DO607">
        <v>0</v>
      </c>
      <c r="DP607">
        <v>0</v>
      </c>
      <c r="DQ607">
        <v>0</v>
      </c>
      <c r="DR607">
        <v>0</v>
      </c>
      <c r="DS607">
        <v>0</v>
      </c>
      <c r="DT607">
        <v>0</v>
      </c>
      <c r="DU607">
        <v>0</v>
      </c>
      <c r="DV607">
        <v>0</v>
      </c>
      <c r="DW607">
        <v>0</v>
      </c>
      <c r="DX607">
        <v>0</v>
      </c>
      <c r="DY607">
        <v>0</v>
      </c>
      <c r="DZ607">
        <v>0</v>
      </c>
      <c r="EA607">
        <v>0</v>
      </c>
      <c r="EB607">
        <v>0</v>
      </c>
      <c r="EC607">
        <v>0</v>
      </c>
      <c r="ED607">
        <v>0</v>
      </c>
      <c r="EE607">
        <v>0</v>
      </c>
      <c r="EF607">
        <v>0</v>
      </c>
      <c r="EG607">
        <v>0</v>
      </c>
      <c r="EH607">
        <v>0</v>
      </c>
      <c r="EI607">
        <v>0</v>
      </c>
      <c r="EJ607">
        <v>0</v>
      </c>
      <c r="EK607">
        <v>0</v>
      </c>
      <c r="EL607">
        <v>0</v>
      </c>
      <c r="EM607">
        <v>0</v>
      </c>
      <c r="EN607">
        <v>0</v>
      </c>
      <c r="EO607">
        <v>0</v>
      </c>
      <c r="EP607">
        <v>0</v>
      </c>
      <c r="EQ607">
        <v>0</v>
      </c>
    </row>
    <row r="608" spans="2:147" x14ac:dyDescent="0.25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1</v>
      </c>
      <c r="BC608">
        <v>1</v>
      </c>
      <c r="BD608">
        <v>2</v>
      </c>
      <c r="BE608">
        <v>1</v>
      </c>
      <c r="BF608">
        <v>1</v>
      </c>
      <c r="BG608">
        <v>1</v>
      </c>
      <c r="BH608">
        <v>4</v>
      </c>
      <c r="BI608">
        <v>7</v>
      </c>
      <c r="BJ608">
        <v>11</v>
      </c>
      <c r="BK608">
        <v>15</v>
      </c>
      <c r="BL608">
        <v>25</v>
      </c>
      <c r="BM608">
        <v>35</v>
      </c>
      <c r="BN608">
        <v>36</v>
      </c>
      <c r="BO608">
        <v>37</v>
      </c>
      <c r="BP608">
        <v>45</v>
      </c>
      <c r="BQ608">
        <v>49</v>
      </c>
      <c r="BR608">
        <v>57</v>
      </c>
      <c r="BS608">
        <v>67</v>
      </c>
      <c r="BT608">
        <v>71</v>
      </c>
      <c r="BU608">
        <v>79</v>
      </c>
      <c r="BV608">
        <v>87</v>
      </c>
      <c r="BW608">
        <v>90</v>
      </c>
      <c r="BX608">
        <v>95</v>
      </c>
      <c r="BY608">
        <v>110</v>
      </c>
      <c r="BZ608">
        <v>116</v>
      </c>
      <c r="CA608">
        <v>123</v>
      </c>
      <c r="CB608">
        <v>131</v>
      </c>
      <c r="CC608">
        <v>139</v>
      </c>
      <c r="CD608">
        <v>144</v>
      </c>
      <c r="CE608">
        <v>150</v>
      </c>
      <c r="CF608">
        <v>167</v>
      </c>
      <c r="CG608">
        <v>174</v>
      </c>
      <c r="CH608">
        <v>215</v>
      </c>
      <c r="CI608">
        <v>187</v>
      </c>
      <c r="CJ608">
        <v>195</v>
      </c>
      <c r="CK608">
        <v>194</v>
      </c>
      <c r="CL608">
        <v>200</v>
      </c>
      <c r="CM608">
        <v>202</v>
      </c>
      <c r="CN608">
        <v>205</v>
      </c>
      <c r="CO608">
        <v>210</v>
      </c>
      <c r="CP608">
        <v>218</v>
      </c>
      <c r="CQ608">
        <v>224</v>
      </c>
      <c r="CR608">
        <v>227</v>
      </c>
      <c r="CS608">
        <v>231</v>
      </c>
      <c r="CT608">
        <v>244</v>
      </c>
      <c r="CU608">
        <v>245</v>
      </c>
      <c r="CV608">
        <v>251</v>
      </c>
      <c r="CW608">
        <v>254</v>
      </c>
      <c r="CX608">
        <v>255</v>
      </c>
      <c r="CY608">
        <v>262</v>
      </c>
      <c r="CZ608">
        <v>267</v>
      </c>
      <c r="DA608">
        <v>273</v>
      </c>
      <c r="DB608">
        <v>275</v>
      </c>
      <c r="DC608">
        <v>286</v>
      </c>
      <c r="DD608">
        <v>289</v>
      </c>
      <c r="DE608">
        <v>289</v>
      </c>
      <c r="DF608">
        <v>295</v>
      </c>
      <c r="DG608">
        <v>300</v>
      </c>
      <c r="DH608">
        <v>306</v>
      </c>
      <c r="DI608">
        <v>308</v>
      </c>
      <c r="DJ608">
        <v>312</v>
      </c>
      <c r="DK608">
        <v>320</v>
      </c>
      <c r="DL608">
        <v>324</v>
      </c>
      <c r="DM608">
        <v>326</v>
      </c>
      <c r="DN608">
        <v>330</v>
      </c>
      <c r="DO608">
        <v>330</v>
      </c>
      <c r="DP608">
        <v>329</v>
      </c>
      <c r="DQ608">
        <v>332</v>
      </c>
      <c r="DR608">
        <v>337</v>
      </c>
      <c r="DS608">
        <v>339</v>
      </c>
      <c r="DT608">
        <v>344</v>
      </c>
      <c r="DU608">
        <v>346</v>
      </c>
      <c r="DV608">
        <v>354</v>
      </c>
      <c r="DW608">
        <v>355</v>
      </c>
      <c r="DX608">
        <v>361</v>
      </c>
      <c r="DY608">
        <v>365</v>
      </c>
      <c r="DZ608">
        <v>370</v>
      </c>
      <c r="EA608">
        <v>370</v>
      </c>
      <c r="EB608">
        <v>372</v>
      </c>
      <c r="EC608">
        <v>378</v>
      </c>
      <c r="ED608">
        <v>379</v>
      </c>
      <c r="EE608">
        <v>380</v>
      </c>
      <c r="EF608">
        <v>382</v>
      </c>
      <c r="EG608">
        <v>382</v>
      </c>
      <c r="EH608">
        <v>383</v>
      </c>
      <c r="EI608">
        <v>387</v>
      </c>
      <c r="EJ608">
        <v>392</v>
      </c>
      <c r="EK608">
        <v>396</v>
      </c>
      <c r="EL608">
        <v>399</v>
      </c>
      <c r="EM608">
        <v>399</v>
      </c>
      <c r="EN608">
        <v>404</v>
      </c>
      <c r="EO608">
        <v>412</v>
      </c>
      <c r="EP608">
        <v>443</v>
      </c>
      <c r="EQ608">
        <v>506</v>
      </c>
    </row>
    <row r="609" spans="2:147" x14ac:dyDescent="0.25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1</v>
      </c>
      <c r="BM609">
        <v>2</v>
      </c>
      <c r="BN609">
        <v>3</v>
      </c>
      <c r="BO609">
        <v>4</v>
      </c>
      <c r="BP609">
        <v>5</v>
      </c>
      <c r="BQ609">
        <v>5</v>
      </c>
      <c r="BR609">
        <v>7</v>
      </c>
      <c r="BS609">
        <v>7</v>
      </c>
      <c r="BT609">
        <v>7</v>
      </c>
      <c r="BU609">
        <v>8</v>
      </c>
      <c r="BV609">
        <v>9</v>
      </c>
      <c r="BW609">
        <v>9</v>
      </c>
      <c r="BX609">
        <v>11</v>
      </c>
      <c r="BY609">
        <v>11</v>
      </c>
      <c r="BZ609">
        <v>11</v>
      </c>
      <c r="CA609">
        <v>12</v>
      </c>
      <c r="CB609">
        <v>13</v>
      </c>
      <c r="CC609">
        <v>15</v>
      </c>
      <c r="CD609">
        <v>15</v>
      </c>
      <c r="CE609">
        <v>16</v>
      </c>
      <c r="CF609">
        <v>16</v>
      </c>
      <c r="CG609">
        <v>17</v>
      </c>
      <c r="CH609">
        <v>17</v>
      </c>
      <c r="CI609">
        <v>17</v>
      </c>
      <c r="CJ609">
        <v>17</v>
      </c>
      <c r="CK609">
        <v>17</v>
      </c>
      <c r="CL609">
        <v>17</v>
      </c>
      <c r="CM609">
        <v>17</v>
      </c>
      <c r="CN609">
        <v>17</v>
      </c>
      <c r="CO609">
        <v>17</v>
      </c>
      <c r="CP609">
        <v>17</v>
      </c>
      <c r="CQ609">
        <v>17</v>
      </c>
      <c r="CR609">
        <v>17</v>
      </c>
      <c r="CS609">
        <v>19</v>
      </c>
      <c r="CT609">
        <v>20</v>
      </c>
      <c r="CU609">
        <v>20</v>
      </c>
      <c r="CV609">
        <v>20</v>
      </c>
      <c r="CW609">
        <v>20</v>
      </c>
      <c r="CX609">
        <v>20</v>
      </c>
      <c r="CY609">
        <v>20</v>
      </c>
      <c r="CZ609">
        <v>20</v>
      </c>
      <c r="DA609">
        <v>22</v>
      </c>
      <c r="DB609">
        <v>22</v>
      </c>
      <c r="DC609">
        <v>22</v>
      </c>
      <c r="DD609">
        <v>22</v>
      </c>
      <c r="DE609">
        <v>22</v>
      </c>
      <c r="DF609">
        <v>22</v>
      </c>
      <c r="DG609">
        <v>22</v>
      </c>
      <c r="DH609">
        <v>24</v>
      </c>
      <c r="DI609">
        <v>24</v>
      </c>
      <c r="DJ609">
        <v>25</v>
      </c>
      <c r="DK609">
        <v>25</v>
      </c>
      <c r="DL609">
        <v>25</v>
      </c>
      <c r="DM609">
        <v>26</v>
      </c>
      <c r="DN609">
        <v>26</v>
      </c>
      <c r="DO609">
        <v>26</v>
      </c>
      <c r="DP609">
        <v>26</v>
      </c>
      <c r="DQ609">
        <v>26</v>
      </c>
      <c r="DR609">
        <v>26</v>
      </c>
      <c r="DS609">
        <v>26</v>
      </c>
      <c r="DT609">
        <v>26</v>
      </c>
      <c r="DU609">
        <v>26</v>
      </c>
      <c r="DV609">
        <v>26</v>
      </c>
      <c r="DW609">
        <v>27</v>
      </c>
      <c r="DX609">
        <v>27</v>
      </c>
      <c r="DY609">
        <v>27</v>
      </c>
      <c r="DZ609">
        <v>27</v>
      </c>
      <c r="EA609">
        <v>29</v>
      </c>
      <c r="EB609">
        <v>28</v>
      </c>
      <c r="EC609">
        <v>28</v>
      </c>
      <c r="ED609">
        <v>29</v>
      </c>
      <c r="EE609">
        <v>29</v>
      </c>
      <c r="EF609">
        <v>29</v>
      </c>
      <c r="EG609">
        <v>29</v>
      </c>
      <c r="EH609">
        <v>29</v>
      </c>
      <c r="EI609">
        <v>29</v>
      </c>
      <c r="EJ609">
        <v>29</v>
      </c>
      <c r="EK609">
        <v>29</v>
      </c>
      <c r="EL609">
        <v>29</v>
      </c>
      <c r="EM609">
        <v>29</v>
      </c>
      <c r="EN609">
        <v>29</v>
      </c>
      <c r="EO609">
        <v>29</v>
      </c>
      <c r="EP609">
        <v>29</v>
      </c>
      <c r="EQ609">
        <v>30</v>
      </c>
    </row>
    <row r="610" spans="2:147" x14ac:dyDescent="0.25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1</v>
      </c>
      <c r="BM610">
        <v>1</v>
      </c>
      <c r="BN610">
        <v>1</v>
      </c>
      <c r="BO610">
        <v>1</v>
      </c>
      <c r="BP610">
        <v>1</v>
      </c>
      <c r="BQ610">
        <v>3</v>
      </c>
      <c r="BR610">
        <v>3</v>
      </c>
      <c r="BS610">
        <v>5</v>
      </c>
      <c r="BT610">
        <v>6</v>
      </c>
      <c r="BU610">
        <v>6</v>
      </c>
      <c r="BV610">
        <v>8</v>
      </c>
      <c r="BW610">
        <v>10</v>
      </c>
      <c r="BX610">
        <v>15</v>
      </c>
      <c r="BY610">
        <v>18</v>
      </c>
      <c r="BZ610">
        <v>23</v>
      </c>
      <c r="CA610">
        <v>24</v>
      </c>
      <c r="CB610">
        <v>24</v>
      </c>
      <c r="CC610">
        <v>25</v>
      </c>
      <c r="CD610">
        <v>28</v>
      </c>
      <c r="CE610">
        <v>30</v>
      </c>
      <c r="CF610">
        <v>36</v>
      </c>
      <c r="CG610">
        <v>36</v>
      </c>
      <c r="CH610">
        <v>37</v>
      </c>
      <c r="CI610">
        <v>38</v>
      </c>
      <c r="CJ610">
        <v>38</v>
      </c>
      <c r="CK610">
        <v>39</v>
      </c>
      <c r="CL610">
        <v>42</v>
      </c>
      <c r="CM610">
        <v>44</v>
      </c>
      <c r="CN610">
        <v>48</v>
      </c>
      <c r="CO610">
        <v>55</v>
      </c>
      <c r="CP610">
        <v>57</v>
      </c>
      <c r="CQ610">
        <v>58</v>
      </c>
      <c r="CR610">
        <v>59</v>
      </c>
      <c r="CS610">
        <v>60</v>
      </c>
      <c r="CT610">
        <v>63</v>
      </c>
      <c r="CU610">
        <v>63</v>
      </c>
      <c r="CV610">
        <v>65</v>
      </c>
      <c r="CW610">
        <v>68</v>
      </c>
      <c r="CX610">
        <v>70</v>
      </c>
      <c r="CY610">
        <v>70</v>
      </c>
      <c r="CZ610">
        <v>72</v>
      </c>
      <c r="DA610">
        <v>72</v>
      </c>
      <c r="DB610">
        <v>75</v>
      </c>
      <c r="DC610">
        <v>76</v>
      </c>
      <c r="DD610">
        <v>76</v>
      </c>
      <c r="DE610">
        <v>76</v>
      </c>
      <c r="DF610">
        <v>76</v>
      </c>
      <c r="DG610">
        <v>76</v>
      </c>
      <c r="DH610">
        <v>76</v>
      </c>
      <c r="DI610">
        <v>76</v>
      </c>
      <c r="DJ610">
        <v>76</v>
      </c>
      <c r="DK610">
        <v>76</v>
      </c>
      <c r="DL610">
        <v>77</v>
      </c>
      <c r="DM610">
        <v>77</v>
      </c>
      <c r="DN610">
        <v>78</v>
      </c>
      <c r="DO610">
        <v>80</v>
      </c>
      <c r="DP610">
        <v>83</v>
      </c>
      <c r="DQ610">
        <v>84</v>
      </c>
      <c r="DR610">
        <v>85</v>
      </c>
      <c r="DS610">
        <v>86</v>
      </c>
      <c r="DT610">
        <v>86</v>
      </c>
      <c r="DU610">
        <v>87</v>
      </c>
      <c r="DV610">
        <v>92</v>
      </c>
      <c r="DW610">
        <v>94</v>
      </c>
      <c r="DX610">
        <v>95</v>
      </c>
      <c r="DY610">
        <v>97</v>
      </c>
      <c r="DZ610">
        <v>97</v>
      </c>
      <c r="EA610">
        <v>97</v>
      </c>
      <c r="EB610">
        <v>97</v>
      </c>
      <c r="EC610">
        <v>98</v>
      </c>
      <c r="ED610">
        <v>97</v>
      </c>
      <c r="EE610">
        <v>98</v>
      </c>
      <c r="EF610">
        <v>100</v>
      </c>
      <c r="EG610">
        <v>99</v>
      </c>
      <c r="EH610">
        <v>105</v>
      </c>
      <c r="EI610">
        <v>111</v>
      </c>
      <c r="EJ610">
        <v>115</v>
      </c>
      <c r="EK610">
        <v>123</v>
      </c>
      <c r="EL610">
        <v>130</v>
      </c>
      <c r="EM610">
        <v>132</v>
      </c>
      <c r="EN610">
        <v>133</v>
      </c>
      <c r="EO610">
        <v>135</v>
      </c>
      <c r="EP610">
        <v>135</v>
      </c>
      <c r="EQ610">
        <v>139</v>
      </c>
    </row>
    <row r="611" spans="2:147" x14ac:dyDescent="0.25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2</v>
      </c>
      <c r="BV611">
        <v>2</v>
      </c>
      <c r="BW611">
        <v>3</v>
      </c>
      <c r="BX611">
        <v>5</v>
      </c>
      <c r="BY611">
        <v>5</v>
      </c>
      <c r="BZ611">
        <v>6</v>
      </c>
      <c r="CA611">
        <v>7</v>
      </c>
      <c r="CB611">
        <v>8</v>
      </c>
      <c r="CC611">
        <v>11</v>
      </c>
      <c r="CD611">
        <v>15</v>
      </c>
      <c r="CE611">
        <v>20</v>
      </c>
      <c r="CF611">
        <v>22</v>
      </c>
      <c r="CG611">
        <v>24</v>
      </c>
      <c r="CH611">
        <v>29</v>
      </c>
      <c r="CI611">
        <v>30</v>
      </c>
      <c r="CJ611">
        <v>31</v>
      </c>
      <c r="CK611">
        <v>35</v>
      </c>
      <c r="CL611">
        <v>39</v>
      </c>
      <c r="CM611">
        <v>40</v>
      </c>
      <c r="CN611">
        <v>42</v>
      </c>
      <c r="CO611">
        <v>42</v>
      </c>
      <c r="CP611">
        <v>42</v>
      </c>
      <c r="CQ611">
        <v>42</v>
      </c>
      <c r="CR611">
        <v>42</v>
      </c>
      <c r="CS611">
        <v>42</v>
      </c>
      <c r="CT611">
        <v>42</v>
      </c>
      <c r="CU611">
        <v>42</v>
      </c>
      <c r="CV611">
        <v>43</v>
      </c>
      <c r="CW611">
        <v>44</v>
      </c>
      <c r="CX611">
        <v>44</v>
      </c>
      <c r="CY611">
        <v>46</v>
      </c>
      <c r="CZ611">
        <v>46</v>
      </c>
      <c r="DA611">
        <v>47</v>
      </c>
      <c r="DB611">
        <v>48</v>
      </c>
      <c r="DC611">
        <v>48</v>
      </c>
      <c r="DD611">
        <v>48</v>
      </c>
      <c r="DE611">
        <v>48</v>
      </c>
      <c r="DF611">
        <v>48</v>
      </c>
      <c r="DG611">
        <v>48</v>
      </c>
      <c r="DH611">
        <v>48</v>
      </c>
      <c r="DI611">
        <v>48</v>
      </c>
      <c r="DJ611">
        <v>48</v>
      </c>
      <c r="DK611">
        <v>48</v>
      </c>
      <c r="DL611">
        <v>48</v>
      </c>
      <c r="DM611">
        <v>48</v>
      </c>
      <c r="DN611">
        <v>49</v>
      </c>
      <c r="DO611">
        <v>49</v>
      </c>
      <c r="DP611">
        <v>49</v>
      </c>
      <c r="DQ611">
        <v>49</v>
      </c>
      <c r="DR611">
        <v>49</v>
      </c>
      <c r="DS611">
        <v>49</v>
      </c>
      <c r="DT611">
        <v>49</v>
      </c>
      <c r="DU611">
        <v>50</v>
      </c>
      <c r="DV611">
        <v>50</v>
      </c>
      <c r="DW611">
        <v>50</v>
      </c>
      <c r="DX611">
        <v>51</v>
      </c>
      <c r="DY611">
        <v>51</v>
      </c>
      <c r="DZ611">
        <v>51</v>
      </c>
      <c r="EA611">
        <v>51</v>
      </c>
      <c r="EB611">
        <v>51</v>
      </c>
      <c r="EC611">
        <v>51</v>
      </c>
      <c r="ED611">
        <v>51</v>
      </c>
      <c r="EE611">
        <v>51</v>
      </c>
      <c r="EF611">
        <v>51</v>
      </c>
      <c r="EG611">
        <v>51</v>
      </c>
      <c r="EH611">
        <v>51</v>
      </c>
      <c r="EI611">
        <v>51</v>
      </c>
      <c r="EJ611">
        <v>52</v>
      </c>
      <c r="EK611">
        <v>52</v>
      </c>
      <c r="EL611">
        <v>52</v>
      </c>
      <c r="EM611">
        <v>52</v>
      </c>
      <c r="EN611">
        <v>52</v>
      </c>
      <c r="EO611">
        <v>52</v>
      </c>
      <c r="EP611">
        <v>52</v>
      </c>
      <c r="EQ611">
        <v>52</v>
      </c>
    </row>
    <row r="612" spans="2:147" x14ac:dyDescent="0.25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1</v>
      </c>
      <c r="BI612">
        <v>2</v>
      </c>
      <c r="BJ612">
        <v>3</v>
      </c>
      <c r="BK612">
        <v>4</v>
      </c>
      <c r="BL612">
        <v>5</v>
      </c>
      <c r="BM612">
        <v>7</v>
      </c>
      <c r="BN612">
        <v>7</v>
      </c>
      <c r="BO612">
        <v>9</v>
      </c>
      <c r="BP612">
        <v>11</v>
      </c>
      <c r="BQ612">
        <v>13</v>
      </c>
      <c r="BR612">
        <v>16</v>
      </c>
      <c r="BS612">
        <v>26</v>
      </c>
      <c r="BT612">
        <v>28</v>
      </c>
      <c r="BU612">
        <v>31</v>
      </c>
      <c r="BV612">
        <v>37</v>
      </c>
      <c r="BW612">
        <v>38</v>
      </c>
      <c r="BX612">
        <v>49</v>
      </c>
      <c r="BY612">
        <v>62</v>
      </c>
      <c r="BZ612">
        <v>72</v>
      </c>
      <c r="CA612">
        <v>79</v>
      </c>
      <c r="CB612">
        <v>88</v>
      </c>
      <c r="CC612">
        <v>98</v>
      </c>
      <c r="CD612">
        <v>102</v>
      </c>
      <c r="CE612">
        <v>106</v>
      </c>
      <c r="CF612">
        <v>115</v>
      </c>
      <c r="CG612">
        <v>120</v>
      </c>
      <c r="CH612">
        <v>133</v>
      </c>
      <c r="CI612">
        <v>148</v>
      </c>
      <c r="CJ612">
        <v>163</v>
      </c>
      <c r="CK612">
        <v>173</v>
      </c>
      <c r="CL612">
        <v>192</v>
      </c>
      <c r="CM612">
        <v>205</v>
      </c>
      <c r="CN612">
        <v>210</v>
      </c>
      <c r="CO612">
        <v>215</v>
      </c>
      <c r="CP612">
        <v>218</v>
      </c>
      <c r="CQ612">
        <v>224</v>
      </c>
      <c r="CR612">
        <v>225</v>
      </c>
      <c r="CS612">
        <v>235</v>
      </c>
      <c r="CT612">
        <v>247</v>
      </c>
      <c r="CU612">
        <v>250</v>
      </c>
      <c r="CV612">
        <v>252</v>
      </c>
      <c r="CW612">
        <v>266</v>
      </c>
      <c r="CX612">
        <v>268</v>
      </c>
      <c r="CY612">
        <v>270</v>
      </c>
      <c r="CZ612">
        <v>285</v>
      </c>
      <c r="DA612">
        <v>289</v>
      </c>
      <c r="DB612">
        <v>297</v>
      </c>
      <c r="DC612">
        <v>308</v>
      </c>
      <c r="DD612">
        <v>310</v>
      </c>
      <c r="DE612">
        <v>319</v>
      </c>
      <c r="DF612">
        <v>320</v>
      </c>
      <c r="DG612">
        <v>325</v>
      </c>
      <c r="DH612">
        <v>326</v>
      </c>
      <c r="DI612">
        <v>328</v>
      </c>
      <c r="DJ612">
        <v>328</v>
      </c>
      <c r="DK612">
        <v>330</v>
      </c>
      <c r="DL612">
        <v>346</v>
      </c>
      <c r="DM612">
        <v>344</v>
      </c>
      <c r="DN612">
        <v>348</v>
      </c>
      <c r="DO612">
        <v>356</v>
      </c>
      <c r="DP612">
        <v>359</v>
      </c>
      <c r="DQ612">
        <v>365</v>
      </c>
      <c r="DR612">
        <v>367</v>
      </c>
      <c r="DS612">
        <v>371</v>
      </c>
      <c r="DT612">
        <v>372</v>
      </c>
      <c r="DU612">
        <v>376</v>
      </c>
      <c r="DV612">
        <v>380</v>
      </c>
      <c r="DW612">
        <v>389</v>
      </c>
      <c r="DX612">
        <v>394</v>
      </c>
      <c r="DY612">
        <v>398</v>
      </c>
      <c r="DZ612">
        <v>399</v>
      </c>
      <c r="EA612">
        <v>399</v>
      </c>
      <c r="EB612">
        <v>401</v>
      </c>
      <c r="EC612">
        <v>409</v>
      </c>
      <c r="ED612">
        <v>420</v>
      </c>
      <c r="EE612">
        <v>422</v>
      </c>
      <c r="EF612">
        <v>424</v>
      </c>
      <c r="EG612">
        <v>427</v>
      </c>
      <c r="EH612">
        <v>428</v>
      </c>
      <c r="EI612">
        <v>431</v>
      </c>
      <c r="EJ612">
        <v>439</v>
      </c>
      <c r="EK612">
        <v>453</v>
      </c>
      <c r="EL612">
        <v>457</v>
      </c>
      <c r="EM612">
        <v>464</v>
      </c>
      <c r="EN612">
        <v>471</v>
      </c>
      <c r="EO612">
        <v>484</v>
      </c>
      <c r="EP612">
        <v>506</v>
      </c>
      <c r="EQ612">
        <v>519</v>
      </c>
    </row>
    <row r="613" spans="2:147" x14ac:dyDescent="0.25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2</v>
      </c>
      <c r="AY613">
        <v>2</v>
      </c>
      <c r="AZ613">
        <v>3</v>
      </c>
      <c r="BA613">
        <v>4</v>
      </c>
      <c r="BB613">
        <v>4</v>
      </c>
      <c r="BC613">
        <v>7</v>
      </c>
      <c r="BD613">
        <v>11</v>
      </c>
      <c r="BE613">
        <v>20</v>
      </c>
      <c r="BF613">
        <v>36</v>
      </c>
      <c r="BG613">
        <v>36</v>
      </c>
      <c r="BH613">
        <v>48</v>
      </c>
      <c r="BI613">
        <v>72</v>
      </c>
      <c r="BJ613">
        <v>96</v>
      </c>
      <c r="BK613">
        <v>128</v>
      </c>
      <c r="BL613">
        <v>164</v>
      </c>
      <c r="BM613">
        <v>217</v>
      </c>
      <c r="BN613">
        <v>263</v>
      </c>
      <c r="BO613">
        <v>311</v>
      </c>
      <c r="BP613">
        <v>355</v>
      </c>
      <c r="BQ613">
        <v>504</v>
      </c>
      <c r="BR613">
        <v>614</v>
      </c>
      <c r="BS613">
        <v>814</v>
      </c>
      <c r="BT613">
        <v>838</v>
      </c>
      <c r="BU613">
        <v>1152</v>
      </c>
      <c r="BV613">
        <v>1219</v>
      </c>
      <c r="BW613">
        <v>1232</v>
      </c>
      <c r="BX613">
        <v>1481</v>
      </c>
      <c r="BY613">
        <v>1598</v>
      </c>
      <c r="BZ613">
        <v>1765</v>
      </c>
      <c r="CA613">
        <v>1886</v>
      </c>
      <c r="CB613">
        <v>2067</v>
      </c>
      <c r="CC613">
        <v>2230</v>
      </c>
      <c r="CD613">
        <v>2358</v>
      </c>
      <c r="CE613">
        <v>2454</v>
      </c>
      <c r="CF613">
        <v>2645</v>
      </c>
      <c r="CG613">
        <v>2806</v>
      </c>
      <c r="CH613">
        <v>2945</v>
      </c>
      <c r="CI613">
        <v>3177</v>
      </c>
      <c r="CJ613">
        <v>3261</v>
      </c>
      <c r="CK613">
        <v>3363</v>
      </c>
      <c r="CL613">
        <v>3466</v>
      </c>
      <c r="CM613">
        <v>3688</v>
      </c>
      <c r="CN613">
        <v>3838</v>
      </c>
      <c r="CO613">
        <v>3971</v>
      </c>
      <c r="CP613">
        <v>4078</v>
      </c>
      <c r="CQ613">
        <v>4168</v>
      </c>
      <c r="CR613">
        <v>4228</v>
      </c>
      <c r="CS613">
        <v>4431</v>
      </c>
      <c r="CT613">
        <v>4591</v>
      </c>
      <c r="CU613">
        <v>4659</v>
      </c>
      <c r="CV613">
        <v>4729</v>
      </c>
      <c r="CW613">
        <v>4794</v>
      </c>
      <c r="CX613">
        <v>4847</v>
      </c>
      <c r="CY613">
        <v>4898</v>
      </c>
      <c r="CZ613">
        <v>4953</v>
      </c>
      <c r="DA613">
        <v>5144</v>
      </c>
      <c r="DB613">
        <v>5257</v>
      </c>
      <c r="DC613">
        <v>5312</v>
      </c>
      <c r="DD613">
        <v>5383</v>
      </c>
      <c r="DE613">
        <v>5492</v>
      </c>
      <c r="DF613">
        <v>5553</v>
      </c>
      <c r="DG613">
        <v>5677</v>
      </c>
      <c r="DH613">
        <v>5688</v>
      </c>
      <c r="DI613">
        <v>5780</v>
      </c>
      <c r="DJ613">
        <v>5858</v>
      </c>
      <c r="DK613">
        <v>5882</v>
      </c>
      <c r="DL613">
        <v>5973</v>
      </c>
      <c r="DM613">
        <v>5998</v>
      </c>
      <c r="DN613">
        <v>6057</v>
      </c>
      <c r="DO613">
        <v>6133</v>
      </c>
      <c r="DP613">
        <v>6201</v>
      </c>
      <c r="DQ613">
        <v>6243</v>
      </c>
      <c r="DR613">
        <v>6322</v>
      </c>
      <c r="DS613">
        <v>6369</v>
      </c>
      <c r="DT613">
        <v>6407</v>
      </c>
      <c r="DU613">
        <v>6514</v>
      </c>
      <c r="DV613">
        <v>6580</v>
      </c>
      <c r="DW613">
        <v>6649</v>
      </c>
      <c r="DX613">
        <v>6697</v>
      </c>
      <c r="DY613">
        <v>6760</v>
      </c>
      <c r="DZ613">
        <v>6799</v>
      </c>
      <c r="EA613">
        <v>6825</v>
      </c>
      <c r="EB613">
        <v>6870</v>
      </c>
      <c r="EC613">
        <v>6975</v>
      </c>
      <c r="ED613">
        <v>7067</v>
      </c>
      <c r="EE613">
        <v>7123</v>
      </c>
      <c r="EF613">
        <v>7196</v>
      </c>
      <c r="EG613">
        <v>7248</v>
      </c>
      <c r="EH613">
        <v>7339</v>
      </c>
      <c r="EI613">
        <v>7462</v>
      </c>
      <c r="EJ613">
        <v>7572</v>
      </c>
      <c r="EK613">
        <v>7690</v>
      </c>
      <c r="EL613">
        <v>7804</v>
      </c>
      <c r="EM613">
        <v>7924</v>
      </c>
      <c r="EN613">
        <v>8035</v>
      </c>
      <c r="EO613">
        <v>8193</v>
      </c>
      <c r="EP613">
        <v>8337</v>
      </c>
      <c r="EQ613">
        <v>8589</v>
      </c>
    </row>
    <row r="614" spans="2:147" x14ac:dyDescent="0.25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1</v>
      </c>
      <c r="BW614">
        <v>1</v>
      </c>
      <c r="BX614">
        <v>1</v>
      </c>
      <c r="BY614">
        <v>2</v>
      </c>
      <c r="BZ614">
        <v>3</v>
      </c>
      <c r="CA614">
        <v>3</v>
      </c>
      <c r="CB614">
        <v>3</v>
      </c>
      <c r="CC614">
        <v>3</v>
      </c>
      <c r="CD614">
        <v>4</v>
      </c>
      <c r="CE614">
        <v>4</v>
      </c>
      <c r="CF614">
        <v>5</v>
      </c>
      <c r="CG614">
        <v>5</v>
      </c>
      <c r="CH614">
        <v>5</v>
      </c>
      <c r="CI614">
        <v>5</v>
      </c>
      <c r="CJ614">
        <v>5</v>
      </c>
      <c r="CK614">
        <v>5</v>
      </c>
      <c r="CL614">
        <v>5</v>
      </c>
      <c r="CM614">
        <v>6</v>
      </c>
      <c r="CN614">
        <v>6</v>
      </c>
      <c r="CO614">
        <v>6</v>
      </c>
      <c r="CP614">
        <v>6</v>
      </c>
      <c r="CQ614">
        <v>6</v>
      </c>
      <c r="CR614">
        <v>6</v>
      </c>
      <c r="CS614">
        <v>6</v>
      </c>
      <c r="CT614">
        <v>6</v>
      </c>
      <c r="CU614">
        <v>6</v>
      </c>
      <c r="CV614">
        <v>6</v>
      </c>
      <c r="CW614">
        <v>6</v>
      </c>
      <c r="CX614">
        <v>6</v>
      </c>
      <c r="CY614">
        <v>8</v>
      </c>
      <c r="CZ614">
        <v>8</v>
      </c>
      <c r="DA614">
        <v>8</v>
      </c>
      <c r="DB614">
        <v>14</v>
      </c>
      <c r="DC614">
        <v>15</v>
      </c>
      <c r="DD614">
        <v>15</v>
      </c>
      <c r="DE614">
        <v>15</v>
      </c>
      <c r="DF614">
        <v>19</v>
      </c>
      <c r="DG614">
        <v>24</v>
      </c>
      <c r="DH614">
        <v>24</v>
      </c>
      <c r="DI614">
        <v>27</v>
      </c>
      <c r="DJ614">
        <v>27</v>
      </c>
      <c r="DK614">
        <v>27</v>
      </c>
      <c r="DL614">
        <v>27</v>
      </c>
      <c r="DM614">
        <v>31</v>
      </c>
      <c r="DN614">
        <v>33</v>
      </c>
      <c r="DO614">
        <v>38</v>
      </c>
      <c r="DP614">
        <v>38</v>
      </c>
      <c r="DQ614">
        <v>40</v>
      </c>
      <c r="DR614">
        <v>41</v>
      </c>
      <c r="DS614">
        <v>40</v>
      </c>
      <c r="DT614">
        <v>40</v>
      </c>
      <c r="DU614">
        <v>41</v>
      </c>
      <c r="DV614">
        <v>52</v>
      </c>
      <c r="DW614">
        <v>52</v>
      </c>
      <c r="DX614">
        <v>52</v>
      </c>
      <c r="DY614">
        <v>52</v>
      </c>
      <c r="DZ614">
        <v>52</v>
      </c>
      <c r="EA614">
        <v>52</v>
      </c>
      <c r="EB614">
        <v>52</v>
      </c>
      <c r="EC614">
        <v>53</v>
      </c>
      <c r="ED614">
        <v>56</v>
      </c>
      <c r="EE614">
        <v>63</v>
      </c>
      <c r="EF614">
        <v>61</v>
      </c>
      <c r="EG614">
        <v>62</v>
      </c>
      <c r="EH614">
        <v>62</v>
      </c>
      <c r="EI614">
        <v>62</v>
      </c>
      <c r="EJ614">
        <v>64</v>
      </c>
      <c r="EK614">
        <v>64</v>
      </c>
      <c r="EL614">
        <v>66</v>
      </c>
      <c r="EM614">
        <v>66</v>
      </c>
      <c r="EN614">
        <v>64</v>
      </c>
      <c r="EO614">
        <v>64</v>
      </c>
      <c r="EP614">
        <v>64</v>
      </c>
      <c r="EQ614">
        <v>65</v>
      </c>
    </row>
    <row r="615" spans="2:147" x14ac:dyDescent="0.25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1</v>
      </c>
      <c r="BA615">
        <v>1</v>
      </c>
      <c r="BB615">
        <v>1</v>
      </c>
      <c r="BC615">
        <v>1</v>
      </c>
      <c r="BD615">
        <v>1</v>
      </c>
      <c r="BE615">
        <v>1</v>
      </c>
      <c r="BF615">
        <v>1</v>
      </c>
      <c r="BG615">
        <v>1</v>
      </c>
      <c r="BH615">
        <v>1</v>
      </c>
      <c r="BI615">
        <v>1</v>
      </c>
      <c r="BJ615">
        <v>1</v>
      </c>
      <c r="BK615">
        <v>2</v>
      </c>
      <c r="BL615">
        <v>2</v>
      </c>
      <c r="BM615">
        <v>2</v>
      </c>
      <c r="BN615">
        <v>3</v>
      </c>
      <c r="BO615">
        <v>3</v>
      </c>
      <c r="BP615">
        <v>3</v>
      </c>
      <c r="BQ615">
        <v>3</v>
      </c>
      <c r="BR615">
        <v>5</v>
      </c>
      <c r="BS615">
        <v>12</v>
      </c>
      <c r="BT615">
        <v>16</v>
      </c>
      <c r="BU615">
        <v>18</v>
      </c>
      <c r="BV615">
        <v>24</v>
      </c>
      <c r="BW615">
        <v>24</v>
      </c>
      <c r="BX615">
        <v>38</v>
      </c>
      <c r="BY615">
        <v>43</v>
      </c>
      <c r="BZ615">
        <v>46</v>
      </c>
      <c r="CA615">
        <v>47</v>
      </c>
      <c r="CB615">
        <v>55</v>
      </c>
      <c r="CC615">
        <v>67</v>
      </c>
      <c r="CD615">
        <v>76</v>
      </c>
      <c r="CE615">
        <v>79</v>
      </c>
      <c r="CF615">
        <v>85</v>
      </c>
      <c r="CG615">
        <v>107</v>
      </c>
      <c r="CH615">
        <v>113</v>
      </c>
      <c r="CI615">
        <v>119</v>
      </c>
      <c r="CJ615">
        <v>123</v>
      </c>
      <c r="CK615">
        <v>124</v>
      </c>
      <c r="CL615">
        <v>127</v>
      </c>
      <c r="CM615">
        <v>131</v>
      </c>
      <c r="CN615">
        <v>138</v>
      </c>
      <c r="CO615">
        <v>138</v>
      </c>
      <c r="CP615">
        <v>139</v>
      </c>
      <c r="CQ615">
        <v>143</v>
      </c>
      <c r="CR615">
        <v>148</v>
      </c>
      <c r="CS615">
        <v>178</v>
      </c>
      <c r="CT615">
        <v>199</v>
      </c>
      <c r="CU615">
        <v>202</v>
      </c>
      <c r="CV615">
        <v>203</v>
      </c>
      <c r="CW615">
        <v>211</v>
      </c>
      <c r="CX615">
        <v>219</v>
      </c>
      <c r="CY615">
        <v>223</v>
      </c>
      <c r="CZ615">
        <v>236</v>
      </c>
      <c r="DA615">
        <v>245</v>
      </c>
      <c r="DB615">
        <v>244</v>
      </c>
      <c r="DC615">
        <v>249</v>
      </c>
      <c r="DD615">
        <v>257</v>
      </c>
      <c r="DE615">
        <v>269</v>
      </c>
      <c r="DF615">
        <v>294</v>
      </c>
      <c r="DG615">
        <v>304</v>
      </c>
      <c r="DH615">
        <v>312</v>
      </c>
      <c r="DI615">
        <v>317</v>
      </c>
      <c r="DJ615">
        <v>329</v>
      </c>
      <c r="DK615">
        <v>337</v>
      </c>
      <c r="DL615">
        <v>347</v>
      </c>
      <c r="DM615">
        <v>350</v>
      </c>
      <c r="DN615">
        <v>357</v>
      </c>
      <c r="DO615">
        <v>367</v>
      </c>
      <c r="DP615">
        <v>370</v>
      </c>
      <c r="DQ615">
        <v>380</v>
      </c>
      <c r="DR615">
        <v>389</v>
      </c>
      <c r="DS615">
        <v>392</v>
      </c>
      <c r="DT615">
        <v>398</v>
      </c>
      <c r="DU615">
        <v>410</v>
      </c>
      <c r="DV615">
        <v>412</v>
      </c>
      <c r="DW615">
        <v>417</v>
      </c>
      <c r="DX615">
        <v>423</v>
      </c>
      <c r="DY615">
        <v>427</v>
      </c>
      <c r="DZ615">
        <v>430</v>
      </c>
      <c r="EA615">
        <v>433</v>
      </c>
      <c r="EB615">
        <v>438</v>
      </c>
      <c r="EC615">
        <v>446</v>
      </c>
      <c r="ED615">
        <v>450</v>
      </c>
      <c r="EE615">
        <v>458</v>
      </c>
      <c r="EF615">
        <v>461</v>
      </c>
      <c r="EG615">
        <v>463</v>
      </c>
      <c r="EH615">
        <v>470</v>
      </c>
      <c r="EI615">
        <v>476</v>
      </c>
      <c r="EJ615">
        <v>481</v>
      </c>
      <c r="EK615">
        <v>488</v>
      </c>
      <c r="EL615">
        <v>493</v>
      </c>
      <c r="EM615">
        <v>500</v>
      </c>
      <c r="EN615">
        <v>501</v>
      </c>
      <c r="EO615">
        <v>505</v>
      </c>
      <c r="EP615">
        <v>515</v>
      </c>
      <c r="EQ615">
        <v>522</v>
      </c>
    </row>
    <row r="616" spans="2:147" x14ac:dyDescent="0.25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1</v>
      </c>
      <c r="BG616">
        <v>1</v>
      </c>
      <c r="BH616">
        <v>2</v>
      </c>
      <c r="BI616">
        <v>3</v>
      </c>
      <c r="BJ616">
        <v>3</v>
      </c>
      <c r="BK616">
        <v>3</v>
      </c>
      <c r="BL616">
        <v>8</v>
      </c>
      <c r="BM616">
        <v>8</v>
      </c>
      <c r="BN616">
        <v>9</v>
      </c>
      <c r="BO616">
        <v>9</v>
      </c>
      <c r="BP616">
        <v>9</v>
      </c>
      <c r="BQ616">
        <v>11</v>
      </c>
      <c r="BR616">
        <v>11</v>
      </c>
      <c r="BS616">
        <v>14</v>
      </c>
      <c r="BT616">
        <v>15</v>
      </c>
      <c r="BU616">
        <v>17</v>
      </c>
      <c r="BV616">
        <v>19</v>
      </c>
      <c r="BW616">
        <v>19</v>
      </c>
      <c r="BX616">
        <v>27</v>
      </c>
      <c r="BY616">
        <v>28</v>
      </c>
      <c r="BZ616">
        <v>34</v>
      </c>
      <c r="CA616">
        <v>43</v>
      </c>
      <c r="CB616">
        <v>45</v>
      </c>
      <c r="CC616">
        <v>51</v>
      </c>
      <c r="CD616">
        <v>54</v>
      </c>
      <c r="CE616">
        <v>57</v>
      </c>
      <c r="CF616">
        <v>60</v>
      </c>
      <c r="CG616">
        <v>66</v>
      </c>
      <c r="CH616">
        <v>71</v>
      </c>
      <c r="CI616">
        <v>72</v>
      </c>
      <c r="CJ616">
        <v>75</v>
      </c>
      <c r="CK616">
        <v>74</v>
      </c>
      <c r="CL616">
        <v>80</v>
      </c>
      <c r="CM616">
        <v>82</v>
      </c>
      <c r="CN616">
        <v>82</v>
      </c>
      <c r="CO616">
        <v>84</v>
      </c>
      <c r="CP616">
        <v>86</v>
      </c>
      <c r="CQ616">
        <v>92</v>
      </c>
      <c r="CR616">
        <v>92</v>
      </c>
      <c r="CS616">
        <v>94</v>
      </c>
      <c r="CT616">
        <v>95</v>
      </c>
      <c r="CU616">
        <v>95</v>
      </c>
      <c r="CV616">
        <v>97</v>
      </c>
      <c r="CW616">
        <v>97</v>
      </c>
      <c r="CX616">
        <v>97</v>
      </c>
      <c r="CY616">
        <v>97</v>
      </c>
      <c r="CZ616">
        <v>99</v>
      </c>
      <c r="DA616">
        <v>99</v>
      </c>
      <c r="DB616">
        <v>99</v>
      </c>
      <c r="DC616">
        <v>99</v>
      </c>
      <c r="DD616">
        <v>99</v>
      </c>
      <c r="DE616">
        <v>100</v>
      </c>
      <c r="DF616">
        <v>101</v>
      </c>
      <c r="DG616">
        <v>102</v>
      </c>
      <c r="DH616">
        <v>102</v>
      </c>
      <c r="DI616">
        <v>104</v>
      </c>
      <c r="DJ616">
        <v>106</v>
      </c>
      <c r="DK616">
        <v>106</v>
      </c>
      <c r="DL616">
        <v>107</v>
      </c>
      <c r="DM616">
        <v>109</v>
      </c>
      <c r="DN616">
        <v>109</v>
      </c>
      <c r="DO616">
        <v>110</v>
      </c>
      <c r="DP616">
        <v>110</v>
      </c>
      <c r="DQ616">
        <v>112</v>
      </c>
      <c r="DR616">
        <v>112</v>
      </c>
      <c r="DS616">
        <v>114</v>
      </c>
      <c r="DT616">
        <v>115</v>
      </c>
      <c r="DU616">
        <v>115</v>
      </c>
      <c r="DV616">
        <v>118</v>
      </c>
      <c r="DW616">
        <v>119</v>
      </c>
      <c r="DX616">
        <v>119</v>
      </c>
      <c r="DY616">
        <v>119</v>
      </c>
      <c r="DZ616">
        <v>119</v>
      </c>
      <c r="EA616">
        <v>119</v>
      </c>
      <c r="EB616">
        <v>119</v>
      </c>
      <c r="EC616">
        <v>120</v>
      </c>
      <c r="ED616">
        <v>121</v>
      </c>
      <c r="EE616">
        <v>121</v>
      </c>
      <c r="EF616">
        <v>122</v>
      </c>
      <c r="EG616">
        <v>122</v>
      </c>
      <c r="EH616">
        <v>122</v>
      </c>
      <c r="EI616">
        <v>122</v>
      </c>
      <c r="EJ616">
        <v>125</v>
      </c>
      <c r="EK616">
        <v>125</v>
      </c>
      <c r="EL616">
        <v>128</v>
      </c>
      <c r="EM616">
        <v>128</v>
      </c>
      <c r="EN616">
        <v>128</v>
      </c>
      <c r="EO616">
        <v>130</v>
      </c>
      <c r="EP616">
        <v>132</v>
      </c>
      <c r="EQ616">
        <v>135</v>
      </c>
    </row>
    <row r="617" spans="2:147" x14ac:dyDescent="0.25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1</v>
      </c>
      <c r="BE617">
        <v>1</v>
      </c>
      <c r="BF617">
        <v>3</v>
      </c>
      <c r="BG617">
        <v>3</v>
      </c>
      <c r="BH617">
        <v>4</v>
      </c>
      <c r="BI617">
        <v>4</v>
      </c>
      <c r="BJ617">
        <v>4</v>
      </c>
      <c r="BK617">
        <v>4</v>
      </c>
      <c r="BL617">
        <v>6</v>
      </c>
      <c r="BM617">
        <v>7</v>
      </c>
      <c r="BN617">
        <v>8</v>
      </c>
      <c r="BO617">
        <v>10</v>
      </c>
      <c r="BP617">
        <v>13</v>
      </c>
      <c r="BQ617">
        <v>19</v>
      </c>
      <c r="BR617">
        <v>22</v>
      </c>
      <c r="BS617">
        <v>24</v>
      </c>
      <c r="BT617">
        <v>30</v>
      </c>
      <c r="BU617">
        <v>35</v>
      </c>
      <c r="BV617">
        <v>41</v>
      </c>
      <c r="BW617">
        <v>46</v>
      </c>
      <c r="BX617">
        <v>58</v>
      </c>
      <c r="BY617">
        <v>69</v>
      </c>
      <c r="BZ617">
        <v>74</v>
      </c>
      <c r="CA617">
        <v>79</v>
      </c>
      <c r="CB617">
        <v>81</v>
      </c>
      <c r="CC617">
        <v>88</v>
      </c>
      <c r="CD617">
        <v>97</v>
      </c>
      <c r="CE617">
        <v>103</v>
      </c>
      <c r="CF617">
        <v>114</v>
      </c>
      <c r="CG617">
        <v>158</v>
      </c>
      <c r="CH617">
        <v>163</v>
      </c>
      <c r="CI617">
        <v>165</v>
      </c>
      <c r="CJ617">
        <v>168</v>
      </c>
      <c r="CK617">
        <v>170</v>
      </c>
      <c r="CL617">
        <v>184</v>
      </c>
      <c r="CM617">
        <v>216</v>
      </c>
      <c r="CN617">
        <v>223</v>
      </c>
      <c r="CO617">
        <v>247</v>
      </c>
      <c r="CP617">
        <v>249</v>
      </c>
      <c r="CQ617">
        <v>256</v>
      </c>
      <c r="CR617">
        <v>257</v>
      </c>
      <c r="CS617">
        <v>264</v>
      </c>
      <c r="CT617">
        <v>266</v>
      </c>
      <c r="CU617">
        <v>267</v>
      </c>
      <c r="CV617">
        <v>267</v>
      </c>
      <c r="CW617">
        <v>271</v>
      </c>
      <c r="CX617">
        <v>272</v>
      </c>
      <c r="CY617">
        <v>272</v>
      </c>
      <c r="CZ617">
        <v>273</v>
      </c>
      <c r="DA617">
        <v>276</v>
      </c>
      <c r="DB617">
        <v>278</v>
      </c>
      <c r="DC617">
        <v>279</v>
      </c>
      <c r="DD617">
        <v>285</v>
      </c>
      <c r="DE617">
        <v>287</v>
      </c>
      <c r="DF617">
        <v>288</v>
      </c>
      <c r="DG617">
        <v>292</v>
      </c>
      <c r="DH617">
        <v>293</v>
      </c>
      <c r="DI617">
        <v>299</v>
      </c>
      <c r="DJ617">
        <v>300</v>
      </c>
      <c r="DK617">
        <v>302</v>
      </c>
      <c r="DL617">
        <v>303</v>
      </c>
      <c r="DM617">
        <v>303</v>
      </c>
      <c r="DN617">
        <v>306</v>
      </c>
      <c r="DO617">
        <v>308</v>
      </c>
      <c r="DP617">
        <v>313</v>
      </c>
      <c r="DQ617">
        <v>317</v>
      </c>
      <c r="DR617">
        <v>320</v>
      </c>
      <c r="DS617">
        <v>321</v>
      </c>
      <c r="DT617">
        <v>333</v>
      </c>
      <c r="DU617">
        <v>351</v>
      </c>
      <c r="DV617">
        <v>354</v>
      </c>
      <c r="DW617">
        <v>354</v>
      </c>
      <c r="DX617">
        <v>357</v>
      </c>
      <c r="DY617">
        <v>362</v>
      </c>
      <c r="DZ617">
        <v>365</v>
      </c>
      <c r="EA617">
        <v>366</v>
      </c>
      <c r="EB617">
        <v>369</v>
      </c>
      <c r="EC617">
        <v>374</v>
      </c>
      <c r="ED617">
        <v>380</v>
      </c>
      <c r="EE617">
        <v>382</v>
      </c>
      <c r="EF617">
        <v>383</v>
      </c>
      <c r="EG617">
        <v>387</v>
      </c>
      <c r="EH617">
        <v>390</v>
      </c>
      <c r="EI617">
        <v>394</v>
      </c>
      <c r="EJ617">
        <v>393</v>
      </c>
      <c r="EK617">
        <v>396</v>
      </c>
      <c r="EL617">
        <v>400</v>
      </c>
      <c r="EM617">
        <v>405</v>
      </c>
      <c r="EN617">
        <v>411</v>
      </c>
      <c r="EO617">
        <v>420</v>
      </c>
      <c r="EP617">
        <v>427</v>
      </c>
      <c r="EQ617">
        <v>429</v>
      </c>
    </row>
    <row r="618" spans="2:147" x14ac:dyDescent="0.25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3</v>
      </c>
      <c r="BC618">
        <v>3</v>
      </c>
      <c r="BD618">
        <v>3</v>
      </c>
      <c r="BE618">
        <v>3</v>
      </c>
      <c r="BF618">
        <v>5</v>
      </c>
      <c r="BG618">
        <v>5</v>
      </c>
      <c r="BH618">
        <v>6</v>
      </c>
      <c r="BI618">
        <v>13</v>
      </c>
      <c r="BJ618">
        <v>18</v>
      </c>
      <c r="BK618">
        <v>25</v>
      </c>
      <c r="BL618">
        <v>28</v>
      </c>
      <c r="BM618">
        <v>33</v>
      </c>
      <c r="BN618">
        <v>39</v>
      </c>
      <c r="BO618">
        <v>41</v>
      </c>
      <c r="BP618">
        <v>47</v>
      </c>
      <c r="BQ618">
        <v>65</v>
      </c>
      <c r="BR618">
        <v>81</v>
      </c>
      <c r="BS618">
        <v>92</v>
      </c>
      <c r="BT618">
        <v>95</v>
      </c>
      <c r="BU618">
        <v>119</v>
      </c>
      <c r="BV618">
        <v>146</v>
      </c>
      <c r="BW618">
        <v>150</v>
      </c>
      <c r="BX618">
        <v>178</v>
      </c>
      <c r="BY618">
        <v>203</v>
      </c>
      <c r="BZ618">
        <v>221</v>
      </c>
      <c r="CA618">
        <v>231</v>
      </c>
      <c r="CB618">
        <v>246</v>
      </c>
      <c r="CC618">
        <v>271</v>
      </c>
      <c r="CD618">
        <v>277</v>
      </c>
      <c r="CE618">
        <v>292</v>
      </c>
      <c r="CF618">
        <v>318</v>
      </c>
      <c r="CG618">
        <v>344</v>
      </c>
      <c r="CH618">
        <v>361</v>
      </c>
      <c r="CI618">
        <v>376</v>
      </c>
      <c r="CJ618">
        <v>380</v>
      </c>
      <c r="CK618">
        <v>395</v>
      </c>
      <c r="CL618">
        <v>416</v>
      </c>
      <c r="CM618">
        <v>445</v>
      </c>
      <c r="CN618">
        <v>457</v>
      </c>
      <c r="CO618">
        <v>463</v>
      </c>
      <c r="CP618">
        <v>470</v>
      </c>
      <c r="CQ618">
        <v>477</v>
      </c>
      <c r="CR618">
        <v>483</v>
      </c>
      <c r="CS618">
        <v>507</v>
      </c>
      <c r="CT618">
        <v>526</v>
      </c>
      <c r="CU618">
        <v>535</v>
      </c>
      <c r="CV618">
        <v>552</v>
      </c>
      <c r="CW618">
        <v>562</v>
      </c>
      <c r="CX618">
        <v>568</v>
      </c>
      <c r="CY618">
        <v>581</v>
      </c>
      <c r="CZ618">
        <v>596</v>
      </c>
      <c r="DA618">
        <v>610</v>
      </c>
      <c r="DB618">
        <v>628</v>
      </c>
      <c r="DC618">
        <v>640</v>
      </c>
      <c r="DD618">
        <v>653</v>
      </c>
      <c r="DE618">
        <v>656</v>
      </c>
      <c r="DF618">
        <v>677</v>
      </c>
      <c r="DG618">
        <v>705</v>
      </c>
      <c r="DH618">
        <v>712</v>
      </c>
      <c r="DI618">
        <v>734</v>
      </c>
      <c r="DJ618">
        <v>752</v>
      </c>
      <c r="DK618">
        <v>766</v>
      </c>
      <c r="DL618">
        <v>843</v>
      </c>
      <c r="DM618">
        <v>864</v>
      </c>
      <c r="DN618">
        <v>882</v>
      </c>
      <c r="DO618">
        <v>915</v>
      </c>
      <c r="DP618">
        <v>923</v>
      </c>
      <c r="DQ618">
        <v>948</v>
      </c>
      <c r="DR618">
        <v>1006</v>
      </c>
      <c r="DS618">
        <v>1030</v>
      </c>
      <c r="DT618">
        <v>1058</v>
      </c>
      <c r="DU618">
        <v>1112</v>
      </c>
      <c r="DV618">
        <v>1160</v>
      </c>
      <c r="DW618">
        <v>1195</v>
      </c>
      <c r="DX618">
        <v>1251</v>
      </c>
      <c r="DY618">
        <v>1282</v>
      </c>
      <c r="DZ618">
        <v>1305</v>
      </c>
      <c r="EA618">
        <v>1334</v>
      </c>
      <c r="EB618">
        <v>1401</v>
      </c>
      <c r="EC618">
        <v>1454</v>
      </c>
      <c r="ED618">
        <v>1514</v>
      </c>
      <c r="EE618">
        <v>1539</v>
      </c>
      <c r="EF618">
        <v>1580</v>
      </c>
      <c r="EG618">
        <v>1605</v>
      </c>
      <c r="EH618">
        <v>1679</v>
      </c>
      <c r="EI618">
        <v>1814</v>
      </c>
      <c r="EJ618">
        <v>1874</v>
      </c>
      <c r="EK618">
        <v>1968</v>
      </c>
      <c r="EL618">
        <v>2039</v>
      </c>
      <c r="EM618">
        <v>2070</v>
      </c>
      <c r="EN618">
        <v>2128</v>
      </c>
      <c r="EO618">
        <v>2230</v>
      </c>
      <c r="EP618">
        <v>2291</v>
      </c>
      <c r="EQ618">
        <v>2364</v>
      </c>
    </row>
    <row r="619" spans="2:147" x14ac:dyDescent="0.25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2</v>
      </c>
      <c r="BN619">
        <v>2</v>
      </c>
      <c r="BO619">
        <v>3</v>
      </c>
      <c r="BP619">
        <v>3</v>
      </c>
      <c r="BQ619">
        <v>3</v>
      </c>
      <c r="BR619">
        <v>3</v>
      </c>
      <c r="BS619">
        <v>3</v>
      </c>
      <c r="BT619">
        <v>3</v>
      </c>
      <c r="BU619">
        <v>3</v>
      </c>
      <c r="BV619">
        <v>3</v>
      </c>
      <c r="BW619">
        <v>3</v>
      </c>
      <c r="BX619">
        <v>4</v>
      </c>
      <c r="BY619">
        <v>4</v>
      </c>
      <c r="BZ619">
        <v>10</v>
      </c>
      <c r="CA619">
        <v>13</v>
      </c>
      <c r="CB619">
        <v>13</v>
      </c>
      <c r="CC619">
        <v>16</v>
      </c>
      <c r="CD619">
        <v>17</v>
      </c>
      <c r="CE619">
        <v>17</v>
      </c>
      <c r="CF619">
        <v>23</v>
      </c>
      <c r="CG619">
        <v>24</v>
      </c>
      <c r="CH619">
        <v>26</v>
      </c>
      <c r="CI619">
        <v>27</v>
      </c>
      <c r="CJ619">
        <v>28</v>
      </c>
      <c r="CK619">
        <v>34</v>
      </c>
      <c r="CL619">
        <v>35</v>
      </c>
      <c r="CM619">
        <v>35</v>
      </c>
      <c r="CN619">
        <v>36</v>
      </c>
      <c r="CO619">
        <v>39</v>
      </c>
      <c r="CP619">
        <v>40</v>
      </c>
      <c r="CQ619">
        <v>43</v>
      </c>
      <c r="CR619">
        <v>42</v>
      </c>
      <c r="CS619">
        <v>46</v>
      </c>
      <c r="CT619">
        <v>46</v>
      </c>
      <c r="CU619">
        <v>47</v>
      </c>
      <c r="CV619">
        <v>49</v>
      </c>
      <c r="CW619">
        <v>53</v>
      </c>
      <c r="CX619">
        <v>55</v>
      </c>
      <c r="CY619">
        <v>57</v>
      </c>
      <c r="CZ619">
        <v>58</v>
      </c>
      <c r="DA619">
        <v>64</v>
      </c>
      <c r="DB619">
        <v>68</v>
      </c>
      <c r="DC619">
        <v>92</v>
      </c>
      <c r="DD619">
        <v>96</v>
      </c>
      <c r="DE619">
        <v>96</v>
      </c>
      <c r="DF619">
        <v>96</v>
      </c>
      <c r="DG619">
        <v>101</v>
      </c>
      <c r="DH619">
        <v>102</v>
      </c>
      <c r="DI619">
        <v>102</v>
      </c>
      <c r="DJ619">
        <v>103</v>
      </c>
      <c r="DK619">
        <v>103</v>
      </c>
      <c r="DL619">
        <v>105</v>
      </c>
      <c r="DM619">
        <v>107</v>
      </c>
      <c r="DN619">
        <v>107</v>
      </c>
      <c r="DO619">
        <v>108</v>
      </c>
      <c r="DP619">
        <v>108</v>
      </c>
      <c r="DQ619">
        <v>111</v>
      </c>
      <c r="DR619">
        <v>113</v>
      </c>
      <c r="DS619">
        <v>113</v>
      </c>
      <c r="DT619">
        <v>115</v>
      </c>
      <c r="DU619">
        <v>119</v>
      </c>
      <c r="DV619">
        <v>121</v>
      </c>
      <c r="DW619">
        <v>125</v>
      </c>
      <c r="DX619">
        <v>130</v>
      </c>
      <c r="DY619">
        <v>131</v>
      </c>
      <c r="DZ619">
        <v>132</v>
      </c>
      <c r="EA619">
        <v>135</v>
      </c>
      <c r="EB619">
        <v>136</v>
      </c>
      <c r="EC619">
        <v>140</v>
      </c>
      <c r="ED619">
        <v>144</v>
      </c>
      <c r="EE619">
        <v>144</v>
      </c>
      <c r="EF619">
        <v>148</v>
      </c>
      <c r="EG619">
        <v>147</v>
      </c>
      <c r="EH619">
        <v>153</v>
      </c>
      <c r="EI619">
        <v>160</v>
      </c>
      <c r="EJ619">
        <v>167</v>
      </c>
      <c r="EK619">
        <v>171</v>
      </c>
      <c r="EL619">
        <v>171</v>
      </c>
      <c r="EM619">
        <v>171</v>
      </c>
      <c r="EN619">
        <v>174</v>
      </c>
      <c r="EO619">
        <v>175</v>
      </c>
      <c r="EP619">
        <v>177</v>
      </c>
      <c r="EQ619">
        <v>177</v>
      </c>
    </row>
    <row r="620" spans="2:147" x14ac:dyDescent="0.25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1</v>
      </c>
      <c r="BN620">
        <v>1</v>
      </c>
      <c r="BO620">
        <v>1</v>
      </c>
      <c r="BP620">
        <v>1</v>
      </c>
      <c r="BQ620">
        <v>5</v>
      </c>
      <c r="BR620">
        <v>6</v>
      </c>
      <c r="BS620">
        <v>7</v>
      </c>
      <c r="BT620">
        <v>7</v>
      </c>
      <c r="BU620">
        <v>7</v>
      </c>
      <c r="BV620">
        <v>7</v>
      </c>
      <c r="BW620">
        <v>7</v>
      </c>
      <c r="BX620">
        <v>8</v>
      </c>
      <c r="BY620">
        <v>9</v>
      </c>
      <c r="BZ620">
        <v>11</v>
      </c>
      <c r="CA620">
        <v>12</v>
      </c>
      <c r="CB620">
        <v>14</v>
      </c>
      <c r="CC620">
        <v>16</v>
      </c>
      <c r="CD620">
        <v>18</v>
      </c>
      <c r="CE620">
        <v>19</v>
      </c>
      <c r="CF620">
        <v>20</v>
      </c>
      <c r="CG620">
        <v>20</v>
      </c>
      <c r="CH620">
        <v>20</v>
      </c>
      <c r="CI620">
        <v>22</v>
      </c>
      <c r="CJ620">
        <v>22</v>
      </c>
      <c r="CK620">
        <v>22</v>
      </c>
      <c r="CL620">
        <v>22</v>
      </c>
      <c r="CM620">
        <v>23</v>
      </c>
      <c r="CN620">
        <v>23</v>
      </c>
      <c r="CO620">
        <v>24</v>
      </c>
      <c r="CP620">
        <v>24</v>
      </c>
      <c r="CQ620">
        <v>24</v>
      </c>
      <c r="CR620">
        <v>24</v>
      </c>
      <c r="CS620">
        <v>24</v>
      </c>
      <c r="CT620">
        <v>24</v>
      </c>
      <c r="CU620">
        <v>24</v>
      </c>
      <c r="CV620">
        <v>24</v>
      </c>
      <c r="CW620">
        <v>25</v>
      </c>
      <c r="CX620">
        <v>26</v>
      </c>
      <c r="CY620">
        <v>28</v>
      </c>
      <c r="CZ620">
        <v>29</v>
      </c>
      <c r="DA620">
        <v>30</v>
      </c>
      <c r="DB620">
        <v>31</v>
      </c>
      <c r="DC620">
        <v>32</v>
      </c>
      <c r="DD620">
        <v>39</v>
      </c>
      <c r="DE620">
        <v>40</v>
      </c>
      <c r="DF620">
        <v>42</v>
      </c>
      <c r="DG620">
        <v>42</v>
      </c>
      <c r="DH620">
        <v>42</v>
      </c>
      <c r="DI620">
        <v>47</v>
      </c>
      <c r="DJ620">
        <v>47</v>
      </c>
      <c r="DK620">
        <v>51</v>
      </c>
      <c r="DL620">
        <v>52</v>
      </c>
      <c r="DM620">
        <v>52</v>
      </c>
      <c r="DN620">
        <v>58</v>
      </c>
      <c r="DO620">
        <v>61</v>
      </c>
      <c r="DP620">
        <v>61</v>
      </c>
      <c r="DQ620">
        <v>66</v>
      </c>
      <c r="DR620">
        <v>68</v>
      </c>
      <c r="DS620">
        <v>69</v>
      </c>
      <c r="DT620">
        <v>80</v>
      </c>
      <c r="DU620">
        <v>94</v>
      </c>
      <c r="DV620">
        <v>97</v>
      </c>
      <c r="DW620">
        <v>112</v>
      </c>
      <c r="DX620">
        <v>115</v>
      </c>
      <c r="DY620">
        <v>117</v>
      </c>
      <c r="DZ620">
        <v>121</v>
      </c>
      <c r="EA620">
        <v>124</v>
      </c>
      <c r="EB620">
        <v>132</v>
      </c>
      <c r="EC620">
        <v>171</v>
      </c>
      <c r="ED620">
        <v>173</v>
      </c>
      <c r="EE620">
        <v>182</v>
      </c>
      <c r="EF620">
        <v>182</v>
      </c>
      <c r="EG620">
        <v>197</v>
      </c>
      <c r="EH620">
        <v>205</v>
      </c>
      <c r="EI620">
        <v>218</v>
      </c>
      <c r="EJ620">
        <v>245</v>
      </c>
      <c r="EK620">
        <v>258</v>
      </c>
      <c r="EL620">
        <v>268</v>
      </c>
      <c r="EM620">
        <v>284</v>
      </c>
      <c r="EN620">
        <v>296</v>
      </c>
      <c r="EO620">
        <v>299</v>
      </c>
      <c r="EP620">
        <v>304</v>
      </c>
      <c r="EQ620">
        <v>329</v>
      </c>
    </row>
    <row r="621" spans="2:147" x14ac:dyDescent="0.25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1</v>
      </c>
      <c r="CA621">
        <v>1</v>
      </c>
      <c r="CB621">
        <v>1</v>
      </c>
      <c r="CC621">
        <v>1</v>
      </c>
      <c r="CD621">
        <v>2</v>
      </c>
      <c r="CE621">
        <v>1</v>
      </c>
      <c r="CF621">
        <v>1</v>
      </c>
      <c r="CG621">
        <v>2</v>
      </c>
      <c r="CH621">
        <v>2</v>
      </c>
      <c r="CI621">
        <v>2</v>
      </c>
      <c r="CJ621">
        <v>2</v>
      </c>
      <c r="CK621">
        <v>3</v>
      </c>
      <c r="CL621">
        <v>3</v>
      </c>
      <c r="CM621">
        <v>3</v>
      </c>
      <c r="CN621">
        <v>3</v>
      </c>
      <c r="CO621">
        <v>3</v>
      </c>
      <c r="CP621">
        <v>4</v>
      </c>
      <c r="CQ621">
        <v>4</v>
      </c>
      <c r="CR621">
        <v>4</v>
      </c>
      <c r="CS621">
        <v>4</v>
      </c>
      <c r="CT621">
        <v>5</v>
      </c>
      <c r="CU621">
        <v>6</v>
      </c>
      <c r="CV621">
        <v>6</v>
      </c>
      <c r="CW621">
        <v>5</v>
      </c>
      <c r="CX621">
        <v>6</v>
      </c>
      <c r="CY621">
        <v>6</v>
      </c>
      <c r="CZ621">
        <v>7</v>
      </c>
      <c r="DA621">
        <v>7</v>
      </c>
      <c r="DB621">
        <v>7</v>
      </c>
      <c r="DC621">
        <v>9</v>
      </c>
      <c r="DD621">
        <v>10</v>
      </c>
      <c r="DE621">
        <v>10</v>
      </c>
      <c r="DF621">
        <v>10</v>
      </c>
      <c r="DG621">
        <v>11</v>
      </c>
      <c r="DH621">
        <v>12</v>
      </c>
      <c r="DI621">
        <v>13</v>
      </c>
      <c r="DJ621">
        <v>13</v>
      </c>
      <c r="DK621">
        <v>13</v>
      </c>
      <c r="DL621">
        <v>14</v>
      </c>
      <c r="DM621">
        <v>15</v>
      </c>
      <c r="DN621">
        <v>18</v>
      </c>
      <c r="DO621">
        <v>22</v>
      </c>
      <c r="DP621">
        <v>22</v>
      </c>
      <c r="DQ621">
        <v>22</v>
      </c>
      <c r="DR621">
        <v>25</v>
      </c>
      <c r="DS621">
        <v>26</v>
      </c>
      <c r="DT621">
        <v>26</v>
      </c>
      <c r="DU621">
        <v>31</v>
      </c>
      <c r="DV621">
        <v>33</v>
      </c>
      <c r="DW621">
        <v>38</v>
      </c>
      <c r="DX621">
        <v>41</v>
      </c>
      <c r="DY621">
        <v>43</v>
      </c>
      <c r="DZ621">
        <v>44</v>
      </c>
      <c r="EA621">
        <v>46</v>
      </c>
      <c r="EB621">
        <v>46</v>
      </c>
      <c r="EC621">
        <v>49</v>
      </c>
      <c r="ED621">
        <v>49</v>
      </c>
      <c r="EE621">
        <v>51</v>
      </c>
      <c r="EF621">
        <v>54</v>
      </c>
      <c r="EG621">
        <v>54</v>
      </c>
      <c r="EH621">
        <v>55</v>
      </c>
      <c r="EI621">
        <v>56</v>
      </c>
      <c r="EJ621">
        <v>58</v>
      </c>
      <c r="EK621">
        <v>58</v>
      </c>
      <c r="EL621">
        <v>58</v>
      </c>
      <c r="EM621">
        <v>60</v>
      </c>
      <c r="EN621">
        <v>60</v>
      </c>
      <c r="EO621">
        <v>60</v>
      </c>
      <c r="EP621">
        <v>60</v>
      </c>
      <c r="EQ621">
        <v>60</v>
      </c>
    </row>
    <row r="622" spans="2:147" x14ac:dyDescent="0.25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1</v>
      </c>
      <c r="BE622">
        <v>1</v>
      </c>
      <c r="BF622">
        <v>4</v>
      </c>
      <c r="BG622">
        <v>4</v>
      </c>
      <c r="BH622">
        <v>10</v>
      </c>
      <c r="BI622">
        <v>13</v>
      </c>
      <c r="BJ622">
        <v>15</v>
      </c>
      <c r="BK622">
        <v>17</v>
      </c>
      <c r="BL622">
        <v>25</v>
      </c>
      <c r="BM622">
        <v>39</v>
      </c>
      <c r="BN622">
        <v>50</v>
      </c>
      <c r="BO622">
        <v>50</v>
      </c>
      <c r="BP622">
        <v>56</v>
      </c>
      <c r="BQ622">
        <v>74</v>
      </c>
      <c r="BR622">
        <v>90</v>
      </c>
      <c r="BS622">
        <v>115</v>
      </c>
      <c r="BT622">
        <v>125</v>
      </c>
      <c r="BU622">
        <v>158</v>
      </c>
      <c r="BV622">
        <v>207</v>
      </c>
      <c r="BW622">
        <v>218</v>
      </c>
      <c r="BX622">
        <v>286</v>
      </c>
      <c r="BY622">
        <v>323</v>
      </c>
      <c r="BZ622">
        <v>387</v>
      </c>
      <c r="CA622">
        <v>413</v>
      </c>
      <c r="CB622">
        <v>475</v>
      </c>
      <c r="CC622">
        <v>521</v>
      </c>
      <c r="CD622">
        <v>549</v>
      </c>
      <c r="CE622">
        <v>589</v>
      </c>
      <c r="CF622">
        <v>609</v>
      </c>
      <c r="CG622">
        <v>635</v>
      </c>
      <c r="CH622">
        <v>668</v>
      </c>
      <c r="CI622">
        <v>691</v>
      </c>
      <c r="CJ622">
        <v>718</v>
      </c>
      <c r="CK622">
        <v>745</v>
      </c>
      <c r="CL622">
        <v>776</v>
      </c>
      <c r="CM622">
        <v>817</v>
      </c>
      <c r="CN622">
        <v>835</v>
      </c>
      <c r="CO622">
        <v>854</v>
      </c>
      <c r="CP622">
        <v>896</v>
      </c>
      <c r="CQ622">
        <v>909</v>
      </c>
      <c r="CR622">
        <v>925</v>
      </c>
      <c r="CS622">
        <v>956</v>
      </c>
      <c r="CT622">
        <v>955</v>
      </c>
      <c r="CU622">
        <v>965</v>
      </c>
      <c r="CV622">
        <v>984</v>
      </c>
      <c r="CW622">
        <v>990</v>
      </c>
      <c r="CX622">
        <v>1001</v>
      </c>
      <c r="CY622">
        <v>1007</v>
      </c>
      <c r="CZ622">
        <v>1012</v>
      </c>
      <c r="DA622">
        <v>1025</v>
      </c>
      <c r="DB622">
        <v>1038</v>
      </c>
      <c r="DC622">
        <v>1045</v>
      </c>
      <c r="DD622">
        <v>1072</v>
      </c>
      <c r="DE622">
        <v>1084</v>
      </c>
      <c r="DF622">
        <v>1077</v>
      </c>
      <c r="DG622">
        <v>1083</v>
      </c>
      <c r="DH622">
        <v>1088</v>
      </c>
      <c r="DI622">
        <v>1134</v>
      </c>
      <c r="DJ622">
        <v>1164</v>
      </c>
      <c r="DK622">
        <v>1171</v>
      </c>
      <c r="DL622">
        <v>1186</v>
      </c>
      <c r="DM622">
        <v>1199</v>
      </c>
      <c r="DN622">
        <v>1215</v>
      </c>
      <c r="DO622">
        <v>1252</v>
      </c>
      <c r="DP622">
        <v>1259</v>
      </c>
      <c r="DQ622">
        <v>1284</v>
      </c>
      <c r="DR622">
        <v>1300</v>
      </c>
      <c r="DS622">
        <v>1318</v>
      </c>
      <c r="DT622">
        <v>1336</v>
      </c>
      <c r="DU622">
        <v>1355</v>
      </c>
      <c r="DV622">
        <v>1376</v>
      </c>
      <c r="DW622">
        <v>1406</v>
      </c>
      <c r="DX622">
        <v>1439</v>
      </c>
      <c r="DY622">
        <v>1467</v>
      </c>
      <c r="DZ622">
        <v>1484</v>
      </c>
      <c r="EA622">
        <v>1507</v>
      </c>
      <c r="EB622">
        <v>1523</v>
      </c>
      <c r="EC622">
        <v>1561</v>
      </c>
      <c r="ED622">
        <v>1608</v>
      </c>
      <c r="EE622">
        <v>1644</v>
      </c>
      <c r="EF622">
        <v>1654</v>
      </c>
      <c r="EG622">
        <v>1660</v>
      </c>
      <c r="EH622">
        <v>1669</v>
      </c>
      <c r="EI622">
        <v>1702</v>
      </c>
      <c r="EJ622">
        <v>1736</v>
      </c>
      <c r="EK622">
        <v>1764</v>
      </c>
      <c r="EL622">
        <v>1792</v>
      </c>
      <c r="EM622">
        <v>1806</v>
      </c>
      <c r="EN622">
        <v>1824</v>
      </c>
      <c r="EO622">
        <v>1848</v>
      </c>
      <c r="EP622">
        <v>1893</v>
      </c>
      <c r="EQ622">
        <v>1923</v>
      </c>
    </row>
    <row r="623" spans="2:147" x14ac:dyDescent="0.25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1</v>
      </c>
      <c r="BH623">
        <v>1</v>
      </c>
      <c r="BI623">
        <v>1</v>
      </c>
      <c r="BJ623">
        <v>1</v>
      </c>
      <c r="BK623">
        <v>1</v>
      </c>
      <c r="BL623">
        <v>1</v>
      </c>
      <c r="BM623">
        <v>4</v>
      </c>
      <c r="BN623">
        <v>9</v>
      </c>
      <c r="BO623">
        <v>10</v>
      </c>
      <c r="BP623">
        <v>14</v>
      </c>
      <c r="BQ623">
        <v>19</v>
      </c>
      <c r="BR623">
        <v>22</v>
      </c>
      <c r="BS623">
        <v>28</v>
      </c>
      <c r="BT623">
        <v>30</v>
      </c>
      <c r="BU623">
        <v>42</v>
      </c>
      <c r="BV623">
        <v>94</v>
      </c>
      <c r="BW623">
        <v>94</v>
      </c>
      <c r="BX623">
        <v>101</v>
      </c>
      <c r="BY623">
        <v>113</v>
      </c>
      <c r="BZ623">
        <v>118</v>
      </c>
      <c r="CA623">
        <v>125</v>
      </c>
      <c r="CB623">
        <v>136</v>
      </c>
      <c r="CC623">
        <v>168</v>
      </c>
      <c r="CD623">
        <v>180</v>
      </c>
      <c r="CE623">
        <v>184</v>
      </c>
      <c r="CF623">
        <v>197</v>
      </c>
      <c r="CG623">
        <v>206</v>
      </c>
      <c r="CH623">
        <v>224</v>
      </c>
      <c r="CI623">
        <v>241</v>
      </c>
      <c r="CJ623">
        <v>247</v>
      </c>
      <c r="CK623">
        <v>260</v>
      </c>
      <c r="CL623">
        <v>277</v>
      </c>
      <c r="CM623">
        <v>290</v>
      </c>
      <c r="CN623">
        <v>304</v>
      </c>
      <c r="CO623">
        <v>309</v>
      </c>
      <c r="CP623">
        <v>315</v>
      </c>
      <c r="CQ623">
        <v>340</v>
      </c>
      <c r="CR623">
        <v>418</v>
      </c>
      <c r="CS623">
        <v>420</v>
      </c>
      <c r="CT623">
        <v>434</v>
      </c>
      <c r="CU623">
        <v>442</v>
      </c>
      <c r="CV623">
        <v>457</v>
      </c>
      <c r="CW623">
        <v>470</v>
      </c>
      <c r="CX623">
        <v>485</v>
      </c>
      <c r="CY623">
        <v>496</v>
      </c>
      <c r="CZ623">
        <v>506</v>
      </c>
      <c r="DA623">
        <v>532</v>
      </c>
      <c r="DB623">
        <v>538</v>
      </c>
      <c r="DC623">
        <v>593</v>
      </c>
      <c r="DD623">
        <v>595</v>
      </c>
      <c r="DE623">
        <v>598</v>
      </c>
      <c r="DF623">
        <v>604</v>
      </c>
      <c r="DG623">
        <v>616</v>
      </c>
      <c r="DH623">
        <v>618</v>
      </c>
      <c r="DI623">
        <v>634</v>
      </c>
      <c r="DJ623">
        <v>638</v>
      </c>
      <c r="DK623">
        <v>641</v>
      </c>
      <c r="DL623">
        <v>659</v>
      </c>
      <c r="DM623">
        <v>665</v>
      </c>
      <c r="DN623">
        <v>671</v>
      </c>
      <c r="DO623">
        <v>682</v>
      </c>
      <c r="DP623">
        <v>682</v>
      </c>
      <c r="DQ623">
        <v>689</v>
      </c>
      <c r="DR623">
        <v>707</v>
      </c>
      <c r="DS623">
        <v>719</v>
      </c>
      <c r="DT623">
        <v>723</v>
      </c>
      <c r="DU623">
        <v>734</v>
      </c>
      <c r="DV623">
        <v>740</v>
      </c>
      <c r="DW623">
        <v>749</v>
      </c>
      <c r="DX623">
        <v>756</v>
      </c>
      <c r="DY623">
        <v>768</v>
      </c>
      <c r="DZ623">
        <v>769</v>
      </c>
      <c r="EA623">
        <v>776</v>
      </c>
      <c r="EB623">
        <v>784</v>
      </c>
      <c r="EC623">
        <v>791</v>
      </c>
      <c r="ED623">
        <v>810</v>
      </c>
      <c r="EE623">
        <v>815</v>
      </c>
      <c r="EF623">
        <v>828</v>
      </c>
      <c r="EG623">
        <v>844</v>
      </c>
      <c r="EH623">
        <v>853</v>
      </c>
      <c r="EI623">
        <v>866</v>
      </c>
      <c r="EJ623">
        <v>871</v>
      </c>
      <c r="EK623">
        <v>879</v>
      </c>
      <c r="EL623">
        <v>888</v>
      </c>
      <c r="EM623">
        <v>891</v>
      </c>
      <c r="EN623">
        <v>907</v>
      </c>
      <c r="EO623">
        <v>915</v>
      </c>
      <c r="EP623">
        <v>944</v>
      </c>
      <c r="EQ623">
        <v>956</v>
      </c>
    </row>
    <row r="624" spans="2:147" x14ac:dyDescent="0.25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1</v>
      </c>
      <c r="BN624">
        <v>3</v>
      </c>
      <c r="BO624">
        <v>4</v>
      </c>
      <c r="BP624">
        <v>5</v>
      </c>
      <c r="BQ624">
        <v>7</v>
      </c>
      <c r="BR624">
        <v>11</v>
      </c>
      <c r="BS624">
        <v>13</v>
      </c>
      <c r="BT624">
        <v>13</v>
      </c>
      <c r="BU624">
        <v>13</v>
      </c>
      <c r="BV624">
        <v>18</v>
      </c>
      <c r="BW624">
        <v>20</v>
      </c>
      <c r="BX624">
        <v>25</v>
      </c>
      <c r="BY624">
        <v>28</v>
      </c>
      <c r="BZ624">
        <v>29</v>
      </c>
      <c r="CA624">
        <v>31</v>
      </c>
      <c r="CB624">
        <v>32</v>
      </c>
      <c r="CC624">
        <v>35</v>
      </c>
      <c r="CD624">
        <v>35</v>
      </c>
      <c r="CE624">
        <v>37</v>
      </c>
      <c r="CF624">
        <v>44</v>
      </c>
      <c r="CG624">
        <v>44</v>
      </c>
      <c r="CH624">
        <v>45</v>
      </c>
      <c r="CI624">
        <v>45</v>
      </c>
      <c r="CJ624">
        <v>45</v>
      </c>
      <c r="CK624">
        <v>46</v>
      </c>
      <c r="CL624">
        <v>50</v>
      </c>
      <c r="CM624">
        <v>55</v>
      </c>
      <c r="CN624">
        <v>66</v>
      </c>
      <c r="CO624">
        <v>75</v>
      </c>
      <c r="CP624">
        <v>76</v>
      </c>
      <c r="CQ624">
        <v>78</v>
      </c>
      <c r="CR624">
        <v>78</v>
      </c>
      <c r="CS624">
        <v>106</v>
      </c>
      <c r="CT624">
        <v>106</v>
      </c>
      <c r="CU624">
        <v>116</v>
      </c>
      <c r="CV624">
        <v>121</v>
      </c>
      <c r="CW624">
        <v>127</v>
      </c>
      <c r="CX624">
        <v>131</v>
      </c>
      <c r="CY624">
        <v>133</v>
      </c>
      <c r="CZ624">
        <v>133</v>
      </c>
      <c r="DA624">
        <v>134</v>
      </c>
      <c r="DB624">
        <v>138</v>
      </c>
      <c r="DC624">
        <v>140</v>
      </c>
      <c r="DD624">
        <v>140</v>
      </c>
      <c r="DE624">
        <v>141</v>
      </c>
      <c r="DF624">
        <v>142</v>
      </c>
      <c r="DG624">
        <v>145</v>
      </c>
      <c r="DH624">
        <v>147</v>
      </c>
      <c r="DI624">
        <v>147</v>
      </c>
      <c r="DJ624">
        <v>147</v>
      </c>
      <c r="DK624">
        <v>147</v>
      </c>
      <c r="DL624">
        <v>147</v>
      </c>
      <c r="DM624">
        <v>148</v>
      </c>
      <c r="DN624">
        <v>148</v>
      </c>
      <c r="DO624">
        <v>153</v>
      </c>
      <c r="DP624">
        <v>156</v>
      </c>
      <c r="DQ624">
        <v>156</v>
      </c>
      <c r="DR624">
        <v>160</v>
      </c>
      <c r="DS624">
        <v>167</v>
      </c>
      <c r="DT624">
        <v>169</v>
      </c>
      <c r="DU624">
        <v>172</v>
      </c>
      <c r="DV624">
        <v>173</v>
      </c>
      <c r="DW624">
        <v>173</v>
      </c>
      <c r="DX624">
        <v>177</v>
      </c>
      <c r="DY624">
        <v>177</v>
      </c>
      <c r="DZ624">
        <v>177</v>
      </c>
      <c r="EA624">
        <v>178</v>
      </c>
      <c r="EB624">
        <v>179</v>
      </c>
      <c r="EC624">
        <v>182</v>
      </c>
      <c r="ED624">
        <v>185</v>
      </c>
      <c r="EE624">
        <v>189</v>
      </c>
      <c r="EF624">
        <v>189</v>
      </c>
      <c r="EG624">
        <v>190</v>
      </c>
      <c r="EH624">
        <v>191</v>
      </c>
      <c r="EI624">
        <v>193</v>
      </c>
      <c r="EJ624">
        <v>195</v>
      </c>
      <c r="EK624">
        <v>195</v>
      </c>
      <c r="EL624">
        <v>195</v>
      </c>
      <c r="EM624">
        <v>195</v>
      </c>
      <c r="EN624">
        <v>195</v>
      </c>
      <c r="EO624">
        <v>200</v>
      </c>
      <c r="EP624">
        <v>201</v>
      </c>
      <c r="EQ624">
        <v>202</v>
      </c>
    </row>
    <row r="625" spans="2:147" x14ac:dyDescent="0.25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1</v>
      </c>
      <c r="BZ625">
        <v>1</v>
      </c>
      <c r="CA625">
        <v>2</v>
      </c>
      <c r="CB625">
        <v>2</v>
      </c>
      <c r="CC625">
        <v>2</v>
      </c>
      <c r="CD625">
        <v>2</v>
      </c>
      <c r="CE625">
        <v>2</v>
      </c>
      <c r="CF625">
        <v>2</v>
      </c>
      <c r="CG625">
        <v>2</v>
      </c>
      <c r="CH625">
        <v>2</v>
      </c>
      <c r="CI625">
        <v>2</v>
      </c>
      <c r="CJ625">
        <v>2</v>
      </c>
      <c r="CK625">
        <v>2</v>
      </c>
      <c r="CL625">
        <v>2</v>
      </c>
      <c r="CM625">
        <v>2</v>
      </c>
      <c r="CN625">
        <v>2</v>
      </c>
      <c r="CO625">
        <v>2</v>
      </c>
      <c r="CP625">
        <v>2</v>
      </c>
      <c r="CQ625">
        <v>2</v>
      </c>
      <c r="CR625">
        <v>2</v>
      </c>
      <c r="CS625">
        <v>2</v>
      </c>
      <c r="CT625">
        <v>2</v>
      </c>
      <c r="CU625">
        <v>2</v>
      </c>
      <c r="CV625">
        <v>2</v>
      </c>
      <c r="CW625">
        <v>2</v>
      </c>
      <c r="CX625">
        <v>2</v>
      </c>
      <c r="CY625">
        <v>2</v>
      </c>
      <c r="CZ625">
        <v>2</v>
      </c>
      <c r="DA625">
        <v>2</v>
      </c>
      <c r="DB625">
        <v>2</v>
      </c>
      <c r="DC625">
        <v>2</v>
      </c>
      <c r="DD625">
        <v>2</v>
      </c>
      <c r="DE625">
        <v>2</v>
      </c>
      <c r="DF625">
        <v>2</v>
      </c>
      <c r="DG625">
        <v>2</v>
      </c>
      <c r="DH625">
        <v>2</v>
      </c>
      <c r="DI625">
        <v>2</v>
      </c>
      <c r="DJ625">
        <v>2</v>
      </c>
      <c r="DK625">
        <v>2</v>
      </c>
      <c r="DL625">
        <v>2</v>
      </c>
      <c r="DM625">
        <v>2</v>
      </c>
      <c r="DN625">
        <v>2</v>
      </c>
      <c r="DO625">
        <v>2</v>
      </c>
      <c r="DP625">
        <v>2</v>
      </c>
      <c r="DQ625">
        <v>2</v>
      </c>
      <c r="DR625">
        <v>2</v>
      </c>
      <c r="DS625">
        <v>2</v>
      </c>
      <c r="DT625">
        <v>2</v>
      </c>
      <c r="DU625">
        <v>2</v>
      </c>
      <c r="DV625">
        <v>2</v>
      </c>
      <c r="DW625">
        <v>2</v>
      </c>
      <c r="DX625">
        <v>2</v>
      </c>
      <c r="DY625">
        <v>2</v>
      </c>
      <c r="DZ625">
        <v>2</v>
      </c>
      <c r="EA625">
        <v>2</v>
      </c>
      <c r="EB625">
        <v>2</v>
      </c>
      <c r="EC625">
        <v>2</v>
      </c>
      <c r="ED625">
        <v>2</v>
      </c>
      <c r="EE625">
        <v>2</v>
      </c>
      <c r="EF625">
        <v>2</v>
      </c>
      <c r="EG625">
        <v>2</v>
      </c>
      <c r="EH625">
        <v>2</v>
      </c>
      <c r="EI625">
        <v>2</v>
      </c>
      <c r="EJ625">
        <v>2</v>
      </c>
      <c r="EK625">
        <v>2</v>
      </c>
      <c r="EL625">
        <v>2</v>
      </c>
      <c r="EM625">
        <v>2</v>
      </c>
      <c r="EN625">
        <v>2</v>
      </c>
      <c r="EO625">
        <v>2</v>
      </c>
      <c r="EP625">
        <v>2</v>
      </c>
      <c r="EQ625">
        <v>2</v>
      </c>
    </row>
    <row r="626" spans="2:147" x14ac:dyDescent="0.25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1</v>
      </c>
      <c r="BS626">
        <v>1</v>
      </c>
      <c r="BT626">
        <v>1</v>
      </c>
      <c r="BU626">
        <v>1</v>
      </c>
      <c r="BV626">
        <v>1</v>
      </c>
      <c r="BW626">
        <v>1</v>
      </c>
      <c r="BX626">
        <v>2</v>
      </c>
      <c r="BY626">
        <v>3</v>
      </c>
      <c r="BZ626">
        <v>4</v>
      </c>
      <c r="CA626">
        <v>4</v>
      </c>
      <c r="CB626">
        <v>5</v>
      </c>
      <c r="CC626">
        <v>6</v>
      </c>
      <c r="CD626">
        <v>8</v>
      </c>
      <c r="CE626">
        <v>10</v>
      </c>
      <c r="CF626">
        <v>14</v>
      </c>
      <c r="CG626">
        <v>14</v>
      </c>
      <c r="CH626">
        <v>17</v>
      </c>
      <c r="CI626">
        <v>36</v>
      </c>
      <c r="CJ626">
        <v>38</v>
      </c>
      <c r="CK626">
        <v>40</v>
      </c>
      <c r="CL626">
        <v>44</v>
      </c>
      <c r="CM626">
        <v>47</v>
      </c>
      <c r="CN626">
        <v>48</v>
      </c>
      <c r="CO626">
        <v>51</v>
      </c>
      <c r="CP626">
        <v>57</v>
      </c>
      <c r="CQ626">
        <v>57</v>
      </c>
      <c r="CR626">
        <v>58</v>
      </c>
      <c r="CS626">
        <v>69</v>
      </c>
      <c r="CT626">
        <v>79</v>
      </c>
      <c r="CU626">
        <v>80</v>
      </c>
      <c r="CV626">
        <v>81</v>
      </c>
      <c r="CW626">
        <v>87</v>
      </c>
      <c r="CX626">
        <v>94</v>
      </c>
      <c r="CY626">
        <v>94</v>
      </c>
      <c r="CZ626">
        <v>95</v>
      </c>
      <c r="DA626">
        <v>103</v>
      </c>
      <c r="DB626">
        <v>105</v>
      </c>
      <c r="DC626">
        <v>107</v>
      </c>
      <c r="DD626">
        <v>113</v>
      </c>
      <c r="DE626">
        <v>115</v>
      </c>
      <c r="DF626">
        <v>120</v>
      </c>
      <c r="DG626">
        <v>121</v>
      </c>
      <c r="DH626">
        <v>123</v>
      </c>
      <c r="DI626">
        <v>128</v>
      </c>
      <c r="DJ626">
        <v>128</v>
      </c>
      <c r="DK626">
        <v>130</v>
      </c>
      <c r="DL626">
        <v>137</v>
      </c>
      <c r="DM626">
        <v>139</v>
      </c>
      <c r="DN626">
        <v>140</v>
      </c>
      <c r="DO626">
        <v>180</v>
      </c>
      <c r="DP626">
        <v>212</v>
      </c>
      <c r="DQ626">
        <v>223</v>
      </c>
      <c r="DR626">
        <v>240</v>
      </c>
      <c r="DS626">
        <v>242</v>
      </c>
      <c r="DT626">
        <v>245</v>
      </c>
      <c r="DU626">
        <v>249</v>
      </c>
      <c r="DV626">
        <v>252</v>
      </c>
      <c r="DW626">
        <v>255</v>
      </c>
      <c r="DX626">
        <v>255</v>
      </c>
      <c r="DY626">
        <v>264</v>
      </c>
      <c r="DZ626">
        <v>266</v>
      </c>
      <c r="EA626">
        <v>268</v>
      </c>
      <c r="EB626">
        <v>268</v>
      </c>
      <c r="EC626">
        <v>269</v>
      </c>
      <c r="ED626">
        <v>269</v>
      </c>
      <c r="EE626">
        <v>273</v>
      </c>
      <c r="EF626">
        <v>276</v>
      </c>
      <c r="EG626">
        <v>278</v>
      </c>
      <c r="EH626">
        <v>285</v>
      </c>
      <c r="EI626">
        <v>288</v>
      </c>
      <c r="EJ626">
        <v>289</v>
      </c>
      <c r="EK626">
        <v>293</v>
      </c>
      <c r="EL626">
        <v>294</v>
      </c>
      <c r="EM626">
        <v>294</v>
      </c>
      <c r="EN626">
        <v>296</v>
      </c>
      <c r="EO626">
        <v>298</v>
      </c>
      <c r="EP626">
        <v>300</v>
      </c>
      <c r="EQ626">
        <v>302</v>
      </c>
    </row>
    <row r="627" spans="2:147" x14ac:dyDescent="0.25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1</v>
      </c>
      <c r="CD627">
        <v>1</v>
      </c>
      <c r="CE627">
        <v>3</v>
      </c>
      <c r="CF627">
        <v>4</v>
      </c>
      <c r="CG627">
        <v>4</v>
      </c>
      <c r="CH627">
        <v>4</v>
      </c>
      <c r="CI627">
        <v>4</v>
      </c>
      <c r="CJ627">
        <v>6</v>
      </c>
      <c r="CK627">
        <v>6</v>
      </c>
      <c r="CL627">
        <v>4</v>
      </c>
      <c r="CM627">
        <v>4</v>
      </c>
      <c r="CN627">
        <v>4</v>
      </c>
      <c r="CO627">
        <v>4</v>
      </c>
      <c r="CP627">
        <v>4</v>
      </c>
      <c r="CQ627">
        <v>4</v>
      </c>
      <c r="CR627">
        <v>4</v>
      </c>
      <c r="CS627">
        <v>4</v>
      </c>
      <c r="CT627">
        <v>4</v>
      </c>
      <c r="CU627">
        <v>4</v>
      </c>
      <c r="CV627">
        <v>4</v>
      </c>
      <c r="CW627">
        <v>4</v>
      </c>
      <c r="CX627">
        <v>4</v>
      </c>
      <c r="CY627">
        <v>4</v>
      </c>
      <c r="CZ627">
        <v>5</v>
      </c>
      <c r="DA627">
        <v>5</v>
      </c>
      <c r="DB627">
        <v>5</v>
      </c>
      <c r="DC627">
        <v>6</v>
      </c>
      <c r="DD627">
        <v>6</v>
      </c>
      <c r="DE627">
        <v>6</v>
      </c>
      <c r="DF627">
        <v>6</v>
      </c>
      <c r="DG627">
        <v>6</v>
      </c>
      <c r="DH627">
        <v>6</v>
      </c>
      <c r="DI627">
        <v>6</v>
      </c>
      <c r="DJ627">
        <v>6</v>
      </c>
      <c r="DK627">
        <v>6</v>
      </c>
      <c r="DL627">
        <v>6</v>
      </c>
      <c r="DM627">
        <v>7</v>
      </c>
      <c r="DN627">
        <v>7</v>
      </c>
      <c r="DO627">
        <v>7</v>
      </c>
      <c r="DP627">
        <v>7</v>
      </c>
      <c r="DQ627">
        <v>7</v>
      </c>
      <c r="DR627">
        <v>7</v>
      </c>
      <c r="DS627">
        <v>8</v>
      </c>
      <c r="DT627">
        <v>8</v>
      </c>
      <c r="DU627">
        <v>8</v>
      </c>
      <c r="DV627">
        <v>10</v>
      </c>
      <c r="DW627">
        <v>10</v>
      </c>
      <c r="DX627">
        <v>11</v>
      </c>
      <c r="DY627">
        <v>12</v>
      </c>
      <c r="DZ627">
        <v>12</v>
      </c>
      <c r="EA627">
        <v>12</v>
      </c>
      <c r="EB627">
        <v>12</v>
      </c>
      <c r="EC627">
        <v>12</v>
      </c>
      <c r="ED627">
        <v>13</v>
      </c>
      <c r="EE627">
        <v>12</v>
      </c>
      <c r="EF627">
        <v>15</v>
      </c>
      <c r="EG627">
        <v>15</v>
      </c>
      <c r="EH627">
        <v>15</v>
      </c>
      <c r="EI627">
        <v>17</v>
      </c>
      <c r="EJ627">
        <v>19</v>
      </c>
      <c r="EK627">
        <v>19</v>
      </c>
      <c r="EL627">
        <v>20</v>
      </c>
      <c r="EM627">
        <v>19</v>
      </c>
      <c r="EN627">
        <v>19</v>
      </c>
      <c r="EO627">
        <v>19</v>
      </c>
      <c r="EP627">
        <v>20</v>
      </c>
      <c r="EQ627">
        <v>22</v>
      </c>
    </row>
    <row r="628" spans="2:147" x14ac:dyDescent="0.25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3</v>
      </c>
      <c r="BV628">
        <v>3</v>
      </c>
      <c r="BW628">
        <v>3</v>
      </c>
      <c r="BX628">
        <v>3</v>
      </c>
      <c r="BY628">
        <v>3</v>
      </c>
      <c r="BZ628">
        <v>4</v>
      </c>
      <c r="CA628">
        <v>4</v>
      </c>
      <c r="CB628">
        <v>4</v>
      </c>
      <c r="CC628">
        <v>4</v>
      </c>
      <c r="CD628">
        <v>4</v>
      </c>
      <c r="CE628">
        <v>4</v>
      </c>
      <c r="CF628">
        <v>4</v>
      </c>
      <c r="CG628">
        <v>4</v>
      </c>
      <c r="CH628">
        <v>4</v>
      </c>
      <c r="CI628">
        <v>5</v>
      </c>
      <c r="CJ628">
        <v>5</v>
      </c>
      <c r="CK628">
        <v>5</v>
      </c>
      <c r="CL628">
        <v>5</v>
      </c>
      <c r="CM628">
        <v>5</v>
      </c>
      <c r="CN628">
        <v>5</v>
      </c>
      <c r="CO628">
        <v>5</v>
      </c>
      <c r="CP628">
        <v>5</v>
      </c>
      <c r="CQ628">
        <v>5</v>
      </c>
      <c r="CR628">
        <v>5</v>
      </c>
      <c r="CS628">
        <v>5</v>
      </c>
      <c r="CT628">
        <v>5</v>
      </c>
      <c r="CU628">
        <v>5</v>
      </c>
      <c r="CV628">
        <v>6</v>
      </c>
      <c r="CW628">
        <v>6</v>
      </c>
      <c r="CX628">
        <v>6</v>
      </c>
      <c r="CY628">
        <v>6</v>
      </c>
      <c r="CZ628">
        <v>6</v>
      </c>
      <c r="DA628">
        <v>6</v>
      </c>
      <c r="DB628">
        <v>6</v>
      </c>
      <c r="DC628">
        <v>6</v>
      </c>
      <c r="DD628">
        <v>6</v>
      </c>
      <c r="DE628">
        <v>6</v>
      </c>
      <c r="DF628">
        <v>6</v>
      </c>
      <c r="DG628">
        <v>6</v>
      </c>
      <c r="DH628">
        <v>6</v>
      </c>
      <c r="DI628">
        <v>7</v>
      </c>
      <c r="DJ628">
        <v>7</v>
      </c>
      <c r="DK628">
        <v>7</v>
      </c>
      <c r="DL628">
        <v>8</v>
      </c>
      <c r="DM628">
        <v>8</v>
      </c>
      <c r="DN628">
        <v>9</v>
      </c>
      <c r="DO628">
        <v>10</v>
      </c>
      <c r="DP628">
        <v>9</v>
      </c>
      <c r="DQ628">
        <v>9</v>
      </c>
      <c r="DR628">
        <v>10</v>
      </c>
      <c r="DS628">
        <v>13</v>
      </c>
      <c r="DT628">
        <v>16</v>
      </c>
      <c r="DU628">
        <v>19</v>
      </c>
      <c r="DV628">
        <v>19</v>
      </c>
      <c r="DW628">
        <v>20</v>
      </c>
      <c r="DX628">
        <v>20</v>
      </c>
      <c r="DY628">
        <v>20</v>
      </c>
      <c r="DZ628">
        <v>24</v>
      </c>
      <c r="EA628">
        <v>24</v>
      </c>
      <c r="EB628">
        <v>24</v>
      </c>
      <c r="EC628">
        <v>27</v>
      </c>
      <c r="ED628">
        <v>29</v>
      </c>
      <c r="EE628">
        <v>30</v>
      </c>
      <c r="EF628">
        <v>32</v>
      </c>
      <c r="EG628">
        <v>61</v>
      </c>
      <c r="EH628">
        <v>64</v>
      </c>
      <c r="EI628">
        <v>70</v>
      </c>
      <c r="EJ628">
        <v>81</v>
      </c>
      <c r="EK628">
        <v>83</v>
      </c>
      <c r="EL628">
        <v>84</v>
      </c>
      <c r="EM628">
        <v>85</v>
      </c>
      <c r="EN628">
        <v>86</v>
      </c>
      <c r="EO628">
        <v>104</v>
      </c>
      <c r="EP628">
        <v>107</v>
      </c>
      <c r="EQ628">
        <v>109</v>
      </c>
    </row>
    <row r="629" spans="2:147" x14ac:dyDescent="0.25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1</v>
      </c>
      <c r="BX629">
        <v>1</v>
      </c>
      <c r="BY629">
        <v>1</v>
      </c>
      <c r="BZ629">
        <v>1</v>
      </c>
      <c r="CA629">
        <v>1</v>
      </c>
      <c r="CB629">
        <v>1</v>
      </c>
      <c r="CC629">
        <v>1</v>
      </c>
      <c r="CD629">
        <v>1</v>
      </c>
      <c r="CE629">
        <v>1</v>
      </c>
      <c r="CF629">
        <v>1</v>
      </c>
      <c r="CG629">
        <v>1</v>
      </c>
      <c r="CH629">
        <v>1</v>
      </c>
      <c r="CI629">
        <v>1</v>
      </c>
      <c r="CJ629">
        <v>1</v>
      </c>
      <c r="CK629">
        <v>1</v>
      </c>
      <c r="CL629">
        <v>1</v>
      </c>
      <c r="CM629">
        <v>1</v>
      </c>
      <c r="CN629">
        <v>1</v>
      </c>
      <c r="CO629">
        <v>1</v>
      </c>
      <c r="CP629">
        <v>1</v>
      </c>
      <c r="CQ629">
        <v>1</v>
      </c>
      <c r="CR629">
        <v>1</v>
      </c>
      <c r="CS629">
        <v>1</v>
      </c>
      <c r="CT629">
        <v>1</v>
      </c>
      <c r="CU629">
        <v>1</v>
      </c>
      <c r="CV629">
        <v>1</v>
      </c>
      <c r="CW629">
        <v>1</v>
      </c>
      <c r="CX629">
        <v>1</v>
      </c>
      <c r="CY629">
        <v>1</v>
      </c>
      <c r="CZ629">
        <v>1</v>
      </c>
      <c r="DA629">
        <v>1</v>
      </c>
      <c r="DB629">
        <v>1</v>
      </c>
      <c r="DC629">
        <v>1</v>
      </c>
      <c r="DD629">
        <v>1</v>
      </c>
      <c r="DE629">
        <v>1</v>
      </c>
      <c r="DF629">
        <v>1</v>
      </c>
      <c r="DG629">
        <v>1</v>
      </c>
      <c r="DH629">
        <v>1</v>
      </c>
      <c r="DI629">
        <v>1</v>
      </c>
      <c r="DJ629">
        <v>1</v>
      </c>
      <c r="DK629">
        <v>1</v>
      </c>
      <c r="DL629">
        <v>1</v>
      </c>
      <c r="DM629">
        <v>1</v>
      </c>
      <c r="DN629">
        <v>1</v>
      </c>
      <c r="DO629">
        <v>1</v>
      </c>
      <c r="DP629">
        <v>1</v>
      </c>
      <c r="DQ629">
        <v>1</v>
      </c>
      <c r="DR629">
        <v>1</v>
      </c>
      <c r="DS629">
        <v>1</v>
      </c>
      <c r="DT629">
        <v>1</v>
      </c>
      <c r="DU629">
        <v>1</v>
      </c>
      <c r="DV629">
        <v>1</v>
      </c>
      <c r="DW629">
        <v>1</v>
      </c>
      <c r="DX629">
        <v>1</v>
      </c>
      <c r="DY629">
        <v>1</v>
      </c>
      <c r="DZ629">
        <v>1</v>
      </c>
      <c r="EA629">
        <v>1</v>
      </c>
      <c r="EB629">
        <v>1</v>
      </c>
      <c r="EC629">
        <v>1</v>
      </c>
      <c r="ED629">
        <v>1</v>
      </c>
      <c r="EE629">
        <v>1</v>
      </c>
      <c r="EF629">
        <v>1</v>
      </c>
      <c r="EG629">
        <v>2</v>
      </c>
      <c r="EH629">
        <v>2</v>
      </c>
      <c r="EI629">
        <v>3</v>
      </c>
      <c r="EJ629">
        <v>3</v>
      </c>
      <c r="EK629">
        <v>3</v>
      </c>
      <c r="EL629">
        <v>6</v>
      </c>
      <c r="EM629">
        <v>7</v>
      </c>
      <c r="EN629">
        <v>7</v>
      </c>
      <c r="EO629">
        <v>8</v>
      </c>
      <c r="EP629">
        <v>8</v>
      </c>
      <c r="EQ629">
        <v>8</v>
      </c>
    </row>
    <row r="630" spans="2:147" x14ac:dyDescent="0.25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1</v>
      </c>
      <c r="CC630">
        <v>1</v>
      </c>
      <c r="CD630">
        <v>1</v>
      </c>
      <c r="CE630">
        <v>1</v>
      </c>
      <c r="CF630">
        <v>2</v>
      </c>
      <c r="CG630">
        <v>2</v>
      </c>
      <c r="CH630">
        <v>2</v>
      </c>
      <c r="CI630">
        <v>2</v>
      </c>
      <c r="CJ630">
        <v>2</v>
      </c>
      <c r="CK630">
        <v>2</v>
      </c>
      <c r="CL630">
        <v>2</v>
      </c>
      <c r="CM630">
        <v>3</v>
      </c>
      <c r="CN630">
        <v>3</v>
      </c>
      <c r="CO630">
        <v>3</v>
      </c>
      <c r="CP630">
        <v>3</v>
      </c>
      <c r="CQ630">
        <v>4</v>
      </c>
      <c r="CR630">
        <v>5</v>
      </c>
      <c r="CS630">
        <v>6</v>
      </c>
      <c r="CT630">
        <v>6</v>
      </c>
      <c r="CU630">
        <v>6</v>
      </c>
      <c r="CV630">
        <v>6</v>
      </c>
      <c r="CW630">
        <v>6</v>
      </c>
      <c r="CX630">
        <v>6</v>
      </c>
      <c r="CY630">
        <v>6</v>
      </c>
      <c r="CZ630">
        <v>6</v>
      </c>
      <c r="DA630">
        <v>7</v>
      </c>
      <c r="DB630">
        <v>7</v>
      </c>
      <c r="DC630">
        <v>7</v>
      </c>
      <c r="DD630">
        <v>7</v>
      </c>
      <c r="DE630">
        <v>7</v>
      </c>
      <c r="DF630">
        <v>7</v>
      </c>
      <c r="DG630">
        <v>7</v>
      </c>
      <c r="DH630">
        <v>8</v>
      </c>
      <c r="DI630">
        <v>8</v>
      </c>
      <c r="DJ630">
        <v>18</v>
      </c>
      <c r="DK630">
        <v>19</v>
      </c>
      <c r="DL630">
        <v>19</v>
      </c>
      <c r="DM630">
        <v>86</v>
      </c>
      <c r="DN630">
        <v>134</v>
      </c>
      <c r="DO630">
        <v>144</v>
      </c>
      <c r="DP630">
        <v>144</v>
      </c>
      <c r="DQ630">
        <v>147</v>
      </c>
      <c r="DR630">
        <v>147</v>
      </c>
      <c r="DS630">
        <v>147</v>
      </c>
      <c r="DT630">
        <v>153</v>
      </c>
      <c r="DU630">
        <v>156</v>
      </c>
      <c r="DV630">
        <v>159</v>
      </c>
      <c r="DW630">
        <v>161</v>
      </c>
      <c r="DX630">
        <v>194</v>
      </c>
      <c r="DY630">
        <v>206</v>
      </c>
      <c r="DZ630">
        <v>206</v>
      </c>
      <c r="EA630">
        <v>208</v>
      </c>
      <c r="EB630">
        <v>209</v>
      </c>
      <c r="EC630">
        <v>221</v>
      </c>
      <c r="ED630">
        <v>230</v>
      </c>
      <c r="EE630">
        <v>233</v>
      </c>
      <c r="EF630">
        <v>239</v>
      </c>
      <c r="EG630">
        <v>239</v>
      </c>
      <c r="EH630">
        <v>250</v>
      </c>
      <c r="EI630">
        <v>255</v>
      </c>
      <c r="EJ630">
        <v>261</v>
      </c>
      <c r="EK630">
        <v>261</v>
      </c>
      <c r="EL630">
        <v>263</v>
      </c>
      <c r="EM630">
        <v>262</v>
      </c>
      <c r="EN630">
        <v>263</v>
      </c>
      <c r="EO630">
        <v>267</v>
      </c>
      <c r="EP630">
        <v>268</v>
      </c>
      <c r="EQ630">
        <v>268</v>
      </c>
    </row>
    <row r="631" spans="2:147" x14ac:dyDescent="0.25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1</v>
      </c>
      <c r="BY631">
        <v>1</v>
      </c>
      <c r="BZ631">
        <v>1</v>
      </c>
      <c r="CA631">
        <v>2</v>
      </c>
      <c r="CB631">
        <v>2</v>
      </c>
      <c r="CC631">
        <v>2</v>
      </c>
      <c r="CD631">
        <v>2</v>
      </c>
      <c r="CE631">
        <v>3</v>
      </c>
      <c r="CF631">
        <v>3</v>
      </c>
      <c r="CG631">
        <v>3</v>
      </c>
      <c r="CH631">
        <v>3</v>
      </c>
      <c r="CI631">
        <v>3</v>
      </c>
      <c r="CJ631">
        <v>3</v>
      </c>
      <c r="CK631">
        <v>3</v>
      </c>
      <c r="CL631">
        <v>4</v>
      </c>
      <c r="CM631">
        <v>4</v>
      </c>
      <c r="CN631">
        <v>4</v>
      </c>
      <c r="CO631">
        <v>4</v>
      </c>
      <c r="CP631">
        <v>4</v>
      </c>
      <c r="CQ631">
        <v>4</v>
      </c>
      <c r="CR631">
        <v>4</v>
      </c>
      <c r="CS631">
        <v>5</v>
      </c>
      <c r="CT631">
        <v>9</v>
      </c>
      <c r="CU631">
        <v>10</v>
      </c>
      <c r="CV631">
        <v>10</v>
      </c>
      <c r="CW631">
        <v>13</v>
      </c>
      <c r="CX631">
        <v>14</v>
      </c>
      <c r="CY631">
        <v>16</v>
      </c>
      <c r="CZ631">
        <v>18</v>
      </c>
      <c r="DA631">
        <v>22</v>
      </c>
      <c r="DB631">
        <v>29</v>
      </c>
      <c r="DC631">
        <v>32</v>
      </c>
      <c r="DD631">
        <v>33</v>
      </c>
      <c r="DE631">
        <v>34</v>
      </c>
      <c r="DF631">
        <v>34</v>
      </c>
      <c r="DG631">
        <v>35</v>
      </c>
      <c r="DH631">
        <v>35</v>
      </c>
      <c r="DI631">
        <v>36</v>
      </c>
      <c r="DJ631">
        <v>36</v>
      </c>
      <c r="DK631">
        <v>36</v>
      </c>
      <c r="DL631">
        <v>36</v>
      </c>
      <c r="DM631">
        <v>37</v>
      </c>
      <c r="DN631">
        <v>39</v>
      </c>
      <c r="DO631">
        <v>39</v>
      </c>
      <c r="DP631">
        <v>39</v>
      </c>
      <c r="DQ631">
        <v>40</v>
      </c>
      <c r="DR631">
        <v>42</v>
      </c>
      <c r="DS631">
        <v>44</v>
      </c>
      <c r="DT631">
        <v>47</v>
      </c>
      <c r="DU631">
        <v>54</v>
      </c>
      <c r="DV631">
        <v>60</v>
      </c>
      <c r="DW631">
        <v>63</v>
      </c>
      <c r="DX631">
        <v>77</v>
      </c>
      <c r="DY631">
        <v>85</v>
      </c>
      <c r="DZ631">
        <v>87</v>
      </c>
      <c r="EA631">
        <v>88</v>
      </c>
      <c r="EB631">
        <v>88</v>
      </c>
      <c r="EC631">
        <v>91</v>
      </c>
      <c r="ED631">
        <v>93</v>
      </c>
      <c r="EE631">
        <v>99</v>
      </c>
      <c r="EF631">
        <v>101</v>
      </c>
      <c r="EG631">
        <v>105</v>
      </c>
      <c r="EH631">
        <v>111</v>
      </c>
      <c r="EI631">
        <v>118</v>
      </c>
      <c r="EJ631">
        <v>131</v>
      </c>
      <c r="EK631">
        <v>140</v>
      </c>
      <c r="EL631">
        <v>145</v>
      </c>
      <c r="EM631">
        <v>151</v>
      </c>
      <c r="EN631">
        <v>153</v>
      </c>
      <c r="EO631">
        <v>160</v>
      </c>
      <c r="EP631">
        <v>164</v>
      </c>
      <c r="EQ631">
        <v>177</v>
      </c>
    </row>
    <row r="632" spans="2:147" x14ac:dyDescent="0.25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1</v>
      </c>
      <c r="BU632">
        <v>3</v>
      </c>
      <c r="BV632">
        <v>4</v>
      </c>
      <c r="BW632">
        <v>4</v>
      </c>
      <c r="BX632">
        <v>4</v>
      </c>
      <c r="BY632">
        <v>5</v>
      </c>
      <c r="BZ632">
        <v>6</v>
      </c>
      <c r="CA632">
        <v>7</v>
      </c>
      <c r="CB632">
        <v>9</v>
      </c>
      <c r="CC632">
        <v>9</v>
      </c>
      <c r="CD632">
        <v>10</v>
      </c>
      <c r="CE632">
        <v>11</v>
      </c>
      <c r="CF632">
        <v>14</v>
      </c>
      <c r="CG632">
        <v>16</v>
      </c>
      <c r="CH632">
        <v>20</v>
      </c>
      <c r="CI632">
        <v>22</v>
      </c>
      <c r="CJ632">
        <v>23</v>
      </c>
      <c r="CK632">
        <v>26</v>
      </c>
      <c r="CL632">
        <v>27</v>
      </c>
      <c r="CM632">
        <v>31</v>
      </c>
      <c r="CN632">
        <v>39</v>
      </c>
      <c r="CO632">
        <v>41</v>
      </c>
      <c r="CP632">
        <v>44</v>
      </c>
      <c r="CQ632">
        <v>46</v>
      </c>
      <c r="CR632">
        <v>52</v>
      </c>
      <c r="CS632">
        <v>59</v>
      </c>
      <c r="CT632">
        <v>64</v>
      </c>
      <c r="CU632">
        <v>64</v>
      </c>
      <c r="CV632">
        <v>65</v>
      </c>
      <c r="CW632">
        <v>68</v>
      </c>
      <c r="CX632">
        <v>72</v>
      </c>
      <c r="CY632">
        <v>80</v>
      </c>
      <c r="CZ632">
        <v>83</v>
      </c>
      <c r="DA632">
        <v>92</v>
      </c>
      <c r="DB632">
        <v>96</v>
      </c>
      <c r="DC632">
        <v>101</v>
      </c>
      <c r="DD632">
        <v>111</v>
      </c>
      <c r="DE632">
        <v>115</v>
      </c>
      <c r="DF632">
        <v>120</v>
      </c>
      <c r="DG632">
        <v>129</v>
      </c>
      <c r="DH632">
        <v>133</v>
      </c>
      <c r="DI632">
        <v>136</v>
      </c>
      <c r="DJ632">
        <v>145</v>
      </c>
      <c r="DK632">
        <v>151</v>
      </c>
      <c r="DL632">
        <v>159</v>
      </c>
      <c r="DM632">
        <v>165</v>
      </c>
      <c r="DN632">
        <v>176</v>
      </c>
      <c r="DO632">
        <v>180</v>
      </c>
      <c r="DP632">
        <v>205</v>
      </c>
      <c r="DQ632">
        <v>211</v>
      </c>
      <c r="DR632">
        <v>222</v>
      </c>
      <c r="DS632">
        <v>224</v>
      </c>
      <c r="DT632">
        <v>228</v>
      </c>
      <c r="DU632">
        <v>240</v>
      </c>
      <c r="DV632">
        <v>250</v>
      </c>
      <c r="DW632">
        <v>249</v>
      </c>
      <c r="DX632">
        <v>281</v>
      </c>
      <c r="DY632">
        <v>321</v>
      </c>
      <c r="DZ632">
        <v>337</v>
      </c>
      <c r="EA632">
        <v>339</v>
      </c>
      <c r="EB632">
        <v>354</v>
      </c>
      <c r="EC632">
        <v>387</v>
      </c>
      <c r="ED632">
        <v>405</v>
      </c>
      <c r="EE632">
        <v>415</v>
      </c>
      <c r="EF632">
        <v>431</v>
      </c>
      <c r="EG632">
        <v>446</v>
      </c>
      <c r="EH632">
        <v>476</v>
      </c>
      <c r="EI632">
        <v>501</v>
      </c>
      <c r="EJ632">
        <v>521</v>
      </c>
      <c r="EK632">
        <v>552</v>
      </c>
      <c r="EL632">
        <v>558</v>
      </c>
      <c r="EM632">
        <v>565</v>
      </c>
      <c r="EN632">
        <v>572</v>
      </c>
      <c r="EO632">
        <v>580</v>
      </c>
      <c r="EP632">
        <v>590</v>
      </c>
      <c r="EQ632">
        <v>597</v>
      </c>
    </row>
    <row r="633" spans="2:147" x14ac:dyDescent="0.25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4</v>
      </c>
      <c r="BK633">
        <v>4</v>
      </c>
      <c r="BL633">
        <v>6</v>
      </c>
      <c r="BM633">
        <v>5</v>
      </c>
      <c r="BN633">
        <v>5</v>
      </c>
      <c r="BO633">
        <v>5</v>
      </c>
      <c r="BP633">
        <v>8</v>
      </c>
      <c r="BQ633">
        <v>9</v>
      </c>
      <c r="BR633">
        <v>10</v>
      </c>
      <c r="BS633">
        <v>13</v>
      </c>
      <c r="BT633">
        <v>14</v>
      </c>
      <c r="BU633">
        <v>21</v>
      </c>
      <c r="BV633">
        <v>24</v>
      </c>
      <c r="BW633">
        <v>24</v>
      </c>
      <c r="BX633">
        <v>34</v>
      </c>
      <c r="BY633">
        <v>38</v>
      </c>
      <c r="BZ633">
        <v>40</v>
      </c>
      <c r="CA633">
        <v>43</v>
      </c>
      <c r="CB633">
        <v>48</v>
      </c>
      <c r="CC633">
        <v>51</v>
      </c>
      <c r="CD633">
        <v>56</v>
      </c>
      <c r="CE633">
        <v>58</v>
      </c>
      <c r="CF633">
        <v>62</v>
      </c>
      <c r="CG633">
        <v>65</v>
      </c>
      <c r="CH633">
        <v>71</v>
      </c>
      <c r="CI633">
        <v>71</v>
      </c>
      <c r="CJ633">
        <v>71</v>
      </c>
      <c r="CK633">
        <v>76</v>
      </c>
      <c r="CL633">
        <v>76</v>
      </c>
      <c r="CM633">
        <v>83</v>
      </c>
      <c r="CN633">
        <v>84</v>
      </c>
      <c r="CO633">
        <v>84</v>
      </c>
      <c r="CP633">
        <v>84</v>
      </c>
      <c r="CQ633">
        <v>84</v>
      </c>
      <c r="CR633">
        <v>84</v>
      </c>
      <c r="CS633">
        <v>83</v>
      </c>
      <c r="CT633">
        <v>86</v>
      </c>
      <c r="CU633">
        <v>89</v>
      </c>
      <c r="CV633">
        <v>89</v>
      </c>
      <c r="CW633">
        <v>89</v>
      </c>
      <c r="CX633">
        <v>89</v>
      </c>
      <c r="CY633">
        <v>89</v>
      </c>
      <c r="CZ633">
        <v>90</v>
      </c>
      <c r="DA633">
        <v>92</v>
      </c>
      <c r="DB633">
        <v>92</v>
      </c>
      <c r="DC633">
        <v>94</v>
      </c>
      <c r="DD633">
        <v>96</v>
      </c>
      <c r="DE633">
        <v>96</v>
      </c>
      <c r="DF633">
        <v>97</v>
      </c>
      <c r="DG633">
        <v>97</v>
      </c>
      <c r="DH633">
        <v>98</v>
      </c>
      <c r="DI633">
        <v>98</v>
      </c>
      <c r="DJ633">
        <v>100</v>
      </c>
      <c r="DK633">
        <v>101</v>
      </c>
      <c r="DL633">
        <v>101</v>
      </c>
      <c r="DM633">
        <v>101</v>
      </c>
      <c r="DN633">
        <v>104</v>
      </c>
      <c r="DO633">
        <v>105</v>
      </c>
      <c r="DP633">
        <v>108</v>
      </c>
      <c r="DQ633">
        <v>109</v>
      </c>
      <c r="DR633">
        <v>110</v>
      </c>
      <c r="DS633">
        <v>109</v>
      </c>
      <c r="DT633">
        <v>107</v>
      </c>
      <c r="DU633">
        <v>108</v>
      </c>
      <c r="DV633">
        <v>110</v>
      </c>
      <c r="DW633">
        <v>109</v>
      </c>
      <c r="DX633">
        <v>109</v>
      </c>
      <c r="DY633">
        <v>112</v>
      </c>
      <c r="DZ633">
        <v>112</v>
      </c>
      <c r="EA633">
        <v>113</v>
      </c>
      <c r="EB633">
        <v>113</v>
      </c>
      <c r="EC633">
        <v>113</v>
      </c>
      <c r="ED633">
        <v>113</v>
      </c>
      <c r="EE633">
        <v>115</v>
      </c>
      <c r="EF633">
        <v>115</v>
      </c>
      <c r="EG633">
        <v>118</v>
      </c>
      <c r="EH633">
        <v>120</v>
      </c>
      <c r="EI633">
        <v>122</v>
      </c>
      <c r="EJ633">
        <v>122</v>
      </c>
      <c r="EK633">
        <v>122</v>
      </c>
      <c r="EL633">
        <v>125</v>
      </c>
      <c r="EM633">
        <v>126</v>
      </c>
      <c r="EN633">
        <v>127</v>
      </c>
      <c r="EO633">
        <v>129</v>
      </c>
      <c r="EP633">
        <v>130</v>
      </c>
      <c r="EQ633">
        <v>132</v>
      </c>
    </row>
    <row r="634" spans="2:147" x14ac:dyDescent="0.25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1</v>
      </c>
      <c r="BN634">
        <v>2</v>
      </c>
      <c r="BO634">
        <v>4</v>
      </c>
      <c r="BP634">
        <v>4</v>
      </c>
      <c r="BQ634">
        <v>5</v>
      </c>
      <c r="BR634">
        <v>5</v>
      </c>
      <c r="BS634">
        <v>10</v>
      </c>
      <c r="BT634">
        <v>10</v>
      </c>
      <c r="BU634">
        <v>13</v>
      </c>
      <c r="BV634">
        <v>17</v>
      </c>
      <c r="BW634">
        <v>17</v>
      </c>
      <c r="BX634">
        <v>24</v>
      </c>
      <c r="BY634">
        <v>26</v>
      </c>
      <c r="BZ634">
        <v>30</v>
      </c>
      <c r="CA634">
        <v>35</v>
      </c>
      <c r="CB634">
        <v>35</v>
      </c>
      <c r="CC634">
        <v>37</v>
      </c>
      <c r="CD634">
        <v>41</v>
      </c>
      <c r="CE634">
        <v>45</v>
      </c>
      <c r="CF634">
        <v>47</v>
      </c>
      <c r="CG634">
        <v>51</v>
      </c>
      <c r="CH634">
        <v>56</v>
      </c>
      <c r="CI634">
        <v>61</v>
      </c>
      <c r="CJ634">
        <v>62</v>
      </c>
      <c r="CK634">
        <v>64</v>
      </c>
      <c r="CL634">
        <v>66</v>
      </c>
      <c r="CM634">
        <v>66</v>
      </c>
      <c r="CN634">
        <v>66</v>
      </c>
      <c r="CO634">
        <v>70</v>
      </c>
      <c r="CP634">
        <v>71</v>
      </c>
      <c r="CQ634">
        <v>71</v>
      </c>
      <c r="CR634">
        <v>71</v>
      </c>
      <c r="CS634">
        <v>74</v>
      </c>
      <c r="CT634">
        <v>76</v>
      </c>
      <c r="CU634">
        <v>76</v>
      </c>
      <c r="CV634">
        <v>76</v>
      </c>
      <c r="CW634">
        <v>80</v>
      </c>
      <c r="CX634">
        <v>81</v>
      </c>
      <c r="CY634">
        <v>81</v>
      </c>
      <c r="CZ634">
        <v>81</v>
      </c>
      <c r="DA634">
        <v>84</v>
      </c>
      <c r="DB634">
        <v>86</v>
      </c>
      <c r="DC634">
        <v>85</v>
      </c>
      <c r="DD634">
        <v>87</v>
      </c>
      <c r="DE634">
        <v>88</v>
      </c>
      <c r="DF634">
        <v>87</v>
      </c>
      <c r="DG634">
        <v>90</v>
      </c>
      <c r="DH634">
        <v>93</v>
      </c>
      <c r="DI634">
        <v>96</v>
      </c>
      <c r="DJ634">
        <v>98</v>
      </c>
      <c r="DK634">
        <v>99</v>
      </c>
      <c r="DL634">
        <v>99</v>
      </c>
      <c r="DM634">
        <v>100</v>
      </c>
      <c r="DN634">
        <v>103</v>
      </c>
      <c r="DO634">
        <v>103</v>
      </c>
      <c r="DP634">
        <v>104</v>
      </c>
      <c r="DQ634">
        <v>104</v>
      </c>
      <c r="DR634">
        <v>104</v>
      </c>
      <c r="DS634">
        <v>107</v>
      </c>
      <c r="DT634">
        <v>107</v>
      </c>
      <c r="DU634">
        <v>110</v>
      </c>
      <c r="DV634">
        <v>111</v>
      </c>
      <c r="DW634">
        <v>112</v>
      </c>
      <c r="DX634">
        <v>113</v>
      </c>
      <c r="DY634">
        <v>114</v>
      </c>
      <c r="DZ634">
        <v>114</v>
      </c>
      <c r="EA634">
        <v>114</v>
      </c>
      <c r="EB634">
        <v>119</v>
      </c>
      <c r="EC634">
        <v>120</v>
      </c>
      <c r="ED634">
        <v>127</v>
      </c>
      <c r="EE634">
        <v>129</v>
      </c>
      <c r="EF634">
        <v>130</v>
      </c>
      <c r="EG634">
        <v>132</v>
      </c>
      <c r="EH634">
        <v>134</v>
      </c>
      <c r="EI634">
        <v>138</v>
      </c>
      <c r="EJ634">
        <v>141</v>
      </c>
      <c r="EK634">
        <v>143</v>
      </c>
      <c r="EL634">
        <v>146</v>
      </c>
      <c r="EM634">
        <v>150</v>
      </c>
      <c r="EN634">
        <v>150</v>
      </c>
      <c r="EO634">
        <v>153</v>
      </c>
      <c r="EP634">
        <v>160</v>
      </c>
      <c r="EQ634">
        <v>169</v>
      </c>
    </row>
    <row r="635" spans="2:147" x14ac:dyDescent="0.25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1</v>
      </c>
      <c r="AT635">
        <v>2</v>
      </c>
      <c r="AU635">
        <v>2</v>
      </c>
      <c r="AV635">
        <v>2</v>
      </c>
      <c r="AW635">
        <v>2</v>
      </c>
      <c r="AX635">
        <v>2</v>
      </c>
      <c r="AY635">
        <v>2</v>
      </c>
      <c r="AZ635">
        <v>2</v>
      </c>
      <c r="BA635">
        <v>2</v>
      </c>
      <c r="BB635">
        <v>3</v>
      </c>
      <c r="BC635">
        <v>2</v>
      </c>
      <c r="BD635">
        <v>3</v>
      </c>
      <c r="BE635">
        <v>2</v>
      </c>
      <c r="BF635">
        <v>4</v>
      </c>
      <c r="BG635">
        <v>4</v>
      </c>
      <c r="BH635">
        <v>7</v>
      </c>
      <c r="BI635">
        <v>14</v>
      </c>
      <c r="BJ635">
        <v>20</v>
      </c>
      <c r="BK635">
        <v>32</v>
      </c>
      <c r="BL635">
        <v>47</v>
      </c>
      <c r="BM635">
        <v>58</v>
      </c>
      <c r="BN635">
        <v>75</v>
      </c>
      <c r="BO635">
        <v>91</v>
      </c>
      <c r="BP635">
        <v>106</v>
      </c>
      <c r="BQ635">
        <v>142</v>
      </c>
      <c r="BR635">
        <v>167</v>
      </c>
      <c r="BS635">
        <v>195</v>
      </c>
      <c r="BT635">
        <v>218</v>
      </c>
      <c r="BU635">
        <v>253</v>
      </c>
      <c r="BV635">
        <v>305</v>
      </c>
      <c r="BW635">
        <v>309</v>
      </c>
      <c r="BX635">
        <v>404</v>
      </c>
      <c r="BY635">
        <v>463</v>
      </c>
      <c r="BZ635">
        <v>497</v>
      </c>
      <c r="CA635">
        <v>536</v>
      </c>
      <c r="CB635">
        <v>571</v>
      </c>
      <c r="CC635">
        <v>608</v>
      </c>
      <c r="CD635">
        <v>626</v>
      </c>
      <c r="CE635">
        <v>644</v>
      </c>
      <c r="CF635">
        <v>671</v>
      </c>
      <c r="CG635">
        <v>690</v>
      </c>
      <c r="CH635">
        <v>759</v>
      </c>
      <c r="CI635">
        <v>813</v>
      </c>
      <c r="CJ635">
        <v>819</v>
      </c>
      <c r="CK635">
        <v>869</v>
      </c>
      <c r="CL635">
        <v>878</v>
      </c>
      <c r="CM635">
        <v>924</v>
      </c>
      <c r="CN635">
        <v>943</v>
      </c>
      <c r="CO635">
        <v>960</v>
      </c>
      <c r="CP635">
        <v>973</v>
      </c>
      <c r="CQ635">
        <v>979</v>
      </c>
      <c r="CR635">
        <v>982</v>
      </c>
      <c r="CS635">
        <v>1008</v>
      </c>
      <c r="CT635">
        <v>1022</v>
      </c>
      <c r="CU635">
        <v>1041</v>
      </c>
      <c r="CV635">
        <v>1048</v>
      </c>
      <c r="CW635">
        <v>1062</v>
      </c>
      <c r="CX635">
        <v>1080</v>
      </c>
      <c r="CY635">
        <v>1105</v>
      </c>
      <c r="CZ635">
        <v>1124</v>
      </c>
      <c r="DA635">
        <v>1163</v>
      </c>
      <c r="DB635">
        <v>1240</v>
      </c>
      <c r="DC635">
        <v>1281</v>
      </c>
      <c r="DD635">
        <v>1300</v>
      </c>
      <c r="DE635">
        <v>1324</v>
      </c>
      <c r="DF635">
        <v>1331</v>
      </c>
      <c r="DG635">
        <v>1364</v>
      </c>
      <c r="DH635">
        <v>1371</v>
      </c>
      <c r="DI635">
        <v>1400</v>
      </c>
      <c r="DJ635">
        <v>1432</v>
      </c>
      <c r="DK635">
        <v>1448</v>
      </c>
      <c r="DL635">
        <v>1473</v>
      </c>
      <c r="DM635">
        <v>1494</v>
      </c>
      <c r="DN635">
        <v>1530</v>
      </c>
      <c r="DO635">
        <v>1568</v>
      </c>
      <c r="DP635">
        <v>1585</v>
      </c>
      <c r="DQ635">
        <v>1614</v>
      </c>
      <c r="DR635">
        <v>1653</v>
      </c>
      <c r="DS635">
        <v>1670</v>
      </c>
      <c r="DT635">
        <v>1703</v>
      </c>
      <c r="DU635">
        <v>1767</v>
      </c>
      <c r="DV635">
        <v>1790</v>
      </c>
      <c r="DW635">
        <v>1823</v>
      </c>
      <c r="DX635">
        <v>1883</v>
      </c>
      <c r="DY635">
        <v>1939</v>
      </c>
      <c r="DZ635">
        <v>1969</v>
      </c>
      <c r="EA635">
        <v>1995</v>
      </c>
      <c r="EB635">
        <v>2019</v>
      </c>
      <c r="EC635">
        <v>2069</v>
      </c>
      <c r="ED635">
        <v>2129</v>
      </c>
      <c r="EE635">
        <v>2201</v>
      </c>
      <c r="EF635">
        <v>2251</v>
      </c>
      <c r="EG635">
        <v>2285</v>
      </c>
      <c r="EH635">
        <v>2384</v>
      </c>
      <c r="EI635">
        <v>2479</v>
      </c>
      <c r="EJ635">
        <v>2554</v>
      </c>
      <c r="EK635">
        <v>2643</v>
      </c>
      <c r="EL635">
        <v>2748</v>
      </c>
      <c r="EM635">
        <v>2861</v>
      </c>
      <c r="EN635">
        <v>2923</v>
      </c>
      <c r="EO635">
        <v>3027</v>
      </c>
      <c r="EP635">
        <v>3174</v>
      </c>
      <c r="EQ635">
        <v>3295</v>
      </c>
    </row>
    <row r="636" spans="2:147" x14ac:dyDescent="0.25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2</v>
      </c>
      <c r="CD636">
        <v>3</v>
      </c>
      <c r="CE636">
        <v>2</v>
      </c>
      <c r="CF636">
        <v>2</v>
      </c>
      <c r="CG636">
        <v>2</v>
      </c>
      <c r="CH636">
        <v>2</v>
      </c>
      <c r="CI636">
        <v>2</v>
      </c>
      <c r="CJ636">
        <v>4</v>
      </c>
      <c r="CK636">
        <v>4</v>
      </c>
      <c r="CL636">
        <v>4</v>
      </c>
      <c r="CM636">
        <v>5</v>
      </c>
      <c r="CN636">
        <v>5</v>
      </c>
      <c r="CO636">
        <v>6</v>
      </c>
      <c r="CP636">
        <v>6</v>
      </c>
      <c r="CQ636">
        <v>8</v>
      </c>
      <c r="CR636">
        <v>8</v>
      </c>
      <c r="CS636">
        <v>9</v>
      </c>
      <c r="CT636">
        <v>9</v>
      </c>
      <c r="CU636">
        <v>9</v>
      </c>
      <c r="CV636">
        <v>9</v>
      </c>
      <c r="CW636">
        <v>9</v>
      </c>
      <c r="CX636">
        <v>9</v>
      </c>
      <c r="CY636">
        <v>9</v>
      </c>
      <c r="CZ636">
        <v>10</v>
      </c>
      <c r="DA636">
        <v>10</v>
      </c>
      <c r="DB636">
        <v>10</v>
      </c>
      <c r="DC636">
        <v>10</v>
      </c>
      <c r="DD636">
        <v>10</v>
      </c>
      <c r="DE636">
        <v>10</v>
      </c>
      <c r="DF636">
        <v>10</v>
      </c>
      <c r="DG636">
        <v>10</v>
      </c>
      <c r="DH636">
        <v>10</v>
      </c>
      <c r="DI636">
        <v>10</v>
      </c>
      <c r="DJ636">
        <v>10</v>
      </c>
      <c r="DK636">
        <v>10</v>
      </c>
      <c r="DL636">
        <v>10</v>
      </c>
      <c r="DM636">
        <v>10</v>
      </c>
      <c r="DN636">
        <v>10</v>
      </c>
      <c r="DO636">
        <v>11</v>
      </c>
      <c r="DP636">
        <v>10</v>
      </c>
      <c r="DQ636">
        <v>10</v>
      </c>
      <c r="DR636">
        <v>12</v>
      </c>
      <c r="DS636">
        <v>10</v>
      </c>
      <c r="DT636">
        <v>11</v>
      </c>
      <c r="DU636">
        <v>14</v>
      </c>
      <c r="DV636">
        <v>16</v>
      </c>
      <c r="DW636">
        <v>14</v>
      </c>
      <c r="DX636">
        <v>14</v>
      </c>
      <c r="DY636">
        <v>14</v>
      </c>
      <c r="DZ636">
        <v>18</v>
      </c>
      <c r="EA636">
        <v>18</v>
      </c>
      <c r="EB636">
        <v>18</v>
      </c>
      <c r="EC636">
        <v>19</v>
      </c>
      <c r="ED636">
        <v>19</v>
      </c>
      <c r="EE636">
        <v>19</v>
      </c>
      <c r="EF636">
        <v>19</v>
      </c>
      <c r="EG636">
        <v>23</v>
      </c>
      <c r="EH636">
        <v>24</v>
      </c>
      <c r="EI636">
        <v>26</v>
      </c>
      <c r="EJ636">
        <v>30</v>
      </c>
      <c r="EK636">
        <v>30</v>
      </c>
      <c r="EL636">
        <v>30</v>
      </c>
      <c r="EM636">
        <v>30</v>
      </c>
      <c r="EN636">
        <v>30</v>
      </c>
      <c r="EO636">
        <v>31</v>
      </c>
      <c r="EP636">
        <v>31</v>
      </c>
      <c r="EQ636">
        <v>31</v>
      </c>
    </row>
    <row r="637" spans="2:147" x14ac:dyDescent="0.25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1</v>
      </c>
      <c r="BK637">
        <v>3</v>
      </c>
      <c r="BL637">
        <v>5</v>
      </c>
      <c r="BM637">
        <v>8</v>
      </c>
      <c r="BN637">
        <v>10</v>
      </c>
      <c r="BO637">
        <v>11</v>
      </c>
      <c r="BP637">
        <v>12</v>
      </c>
      <c r="BQ637">
        <v>13</v>
      </c>
      <c r="BR637">
        <v>14</v>
      </c>
      <c r="BS637">
        <v>16</v>
      </c>
      <c r="BT637">
        <v>17</v>
      </c>
      <c r="BU637">
        <v>24</v>
      </c>
      <c r="BV637">
        <v>33</v>
      </c>
      <c r="BW637">
        <v>33</v>
      </c>
      <c r="BX637">
        <v>41</v>
      </c>
      <c r="BY637">
        <v>47</v>
      </c>
      <c r="BZ637">
        <v>50</v>
      </c>
      <c r="CA637">
        <v>55</v>
      </c>
      <c r="CB637">
        <v>61</v>
      </c>
      <c r="CC637">
        <v>62</v>
      </c>
      <c r="CD637">
        <v>63</v>
      </c>
      <c r="CE637">
        <v>68</v>
      </c>
      <c r="CF637">
        <v>68</v>
      </c>
      <c r="CG637">
        <v>70</v>
      </c>
      <c r="CH637">
        <v>74</v>
      </c>
      <c r="CI637">
        <v>77</v>
      </c>
      <c r="CJ637">
        <v>77</v>
      </c>
      <c r="CK637">
        <v>78</v>
      </c>
      <c r="CL637">
        <v>83</v>
      </c>
      <c r="CM637">
        <v>85</v>
      </c>
      <c r="CN637">
        <v>83</v>
      </c>
      <c r="CO637">
        <v>84</v>
      </c>
      <c r="CP637">
        <v>85</v>
      </c>
      <c r="CQ637">
        <v>85</v>
      </c>
      <c r="CR637">
        <v>85</v>
      </c>
      <c r="CS637">
        <v>88</v>
      </c>
      <c r="CT637">
        <v>89</v>
      </c>
      <c r="CU637">
        <v>89</v>
      </c>
      <c r="CV637">
        <v>89</v>
      </c>
      <c r="CW637">
        <v>90</v>
      </c>
      <c r="CX637">
        <v>90</v>
      </c>
      <c r="CY637">
        <v>90</v>
      </c>
      <c r="CZ637">
        <v>90</v>
      </c>
      <c r="DA637">
        <v>91</v>
      </c>
      <c r="DB637">
        <v>92</v>
      </c>
      <c r="DC637">
        <v>97</v>
      </c>
      <c r="DD637">
        <v>98</v>
      </c>
      <c r="DE637">
        <v>99</v>
      </c>
      <c r="DF637">
        <v>99</v>
      </c>
      <c r="DG637">
        <v>99</v>
      </c>
      <c r="DH637">
        <v>100</v>
      </c>
      <c r="DI637">
        <v>100</v>
      </c>
      <c r="DJ637">
        <v>100</v>
      </c>
      <c r="DK637">
        <v>100</v>
      </c>
      <c r="DL637">
        <v>102</v>
      </c>
      <c r="DM637">
        <v>102</v>
      </c>
      <c r="DN637">
        <v>103</v>
      </c>
      <c r="DO637">
        <v>104</v>
      </c>
      <c r="DP637">
        <v>104</v>
      </c>
      <c r="DQ637">
        <v>106</v>
      </c>
      <c r="DR637">
        <v>106</v>
      </c>
      <c r="DS637">
        <v>108</v>
      </c>
      <c r="DT637">
        <v>108</v>
      </c>
      <c r="DU637">
        <v>110</v>
      </c>
      <c r="DV637">
        <v>112</v>
      </c>
      <c r="DW637">
        <v>113</v>
      </c>
      <c r="DX637">
        <v>116</v>
      </c>
      <c r="DY637">
        <v>117</v>
      </c>
      <c r="DZ637">
        <v>119</v>
      </c>
      <c r="EA637">
        <v>119</v>
      </c>
      <c r="EB637">
        <v>120</v>
      </c>
      <c r="EC637">
        <v>122</v>
      </c>
      <c r="ED637">
        <v>126</v>
      </c>
      <c r="EE637">
        <v>130</v>
      </c>
      <c r="EF637">
        <v>133</v>
      </c>
      <c r="EG637">
        <v>138</v>
      </c>
      <c r="EH637">
        <v>139</v>
      </c>
      <c r="EI637">
        <v>144</v>
      </c>
      <c r="EJ637">
        <v>154</v>
      </c>
      <c r="EK637">
        <v>160</v>
      </c>
      <c r="EL637">
        <v>164</v>
      </c>
      <c r="EM637">
        <v>167</v>
      </c>
      <c r="EN637">
        <v>167</v>
      </c>
      <c r="EO637">
        <v>172</v>
      </c>
      <c r="EP637">
        <v>177</v>
      </c>
      <c r="EQ637">
        <v>190</v>
      </c>
    </row>
    <row r="638" spans="2:147" x14ac:dyDescent="0.25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1</v>
      </c>
      <c r="BK638">
        <v>1</v>
      </c>
      <c r="BL638">
        <v>1</v>
      </c>
      <c r="BM638">
        <v>1</v>
      </c>
      <c r="BN638">
        <v>1</v>
      </c>
      <c r="BO638">
        <v>1</v>
      </c>
      <c r="BP638">
        <v>1</v>
      </c>
      <c r="BQ638">
        <v>1</v>
      </c>
      <c r="BR638">
        <v>1</v>
      </c>
      <c r="BS638">
        <v>1</v>
      </c>
      <c r="BT638">
        <v>1</v>
      </c>
      <c r="BU638">
        <v>2</v>
      </c>
      <c r="BV638">
        <v>2</v>
      </c>
      <c r="BW638">
        <v>2</v>
      </c>
      <c r="BX638">
        <v>4</v>
      </c>
      <c r="BY638">
        <v>4</v>
      </c>
      <c r="BZ638">
        <v>4</v>
      </c>
      <c r="CA638">
        <v>4</v>
      </c>
      <c r="CB638">
        <v>4</v>
      </c>
      <c r="CC638">
        <v>4</v>
      </c>
      <c r="CD638">
        <v>4</v>
      </c>
      <c r="CE638">
        <v>5</v>
      </c>
      <c r="CF638">
        <v>5</v>
      </c>
      <c r="CG638">
        <v>5</v>
      </c>
      <c r="CH638">
        <v>6</v>
      </c>
      <c r="CI638">
        <v>6</v>
      </c>
      <c r="CJ638">
        <v>6</v>
      </c>
      <c r="CK638">
        <v>6</v>
      </c>
      <c r="CL638">
        <v>8</v>
      </c>
      <c r="CM638">
        <v>8</v>
      </c>
      <c r="CN638">
        <v>8</v>
      </c>
      <c r="CO638">
        <v>8</v>
      </c>
      <c r="CP638">
        <v>9</v>
      </c>
      <c r="CQ638">
        <v>11</v>
      </c>
      <c r="CR638">
        <v>11</v>
      </c>
      <c r="CS638">
        <v>13</v>
      </c>
      <c r="CT638">
        <v>13</v>
      </c>
      <c r="CU638">
        <v>13</v>
      </c>
      <c r="CV638">
        <v>13</v>
      </c>
      <c r="CW638">
        <v>13</v>
      </c>
      <c r="CX638">
        <v>13</v>
      </c>
      <c r="CY638">
        <v>14</v>
      </c>
      <c r="CZ638">
        <v>14</v>
      </c>
      <c r="DA638">
        <v>14</v>
      </c>
      <c r="DB638">
        <v>14</v>
      </c>
      <c r="DC638">
        <v>15</v>
      </c>
      <c r="DD638">
        <v>15</v>
      </c>
      <c r="DE638">
        <v>15</v>
      </c>
      <c r="DF638">
        <v>23</v>
      </c>
      <c r="DG638">
        <v>31</v>
      </c>
      <c r="DH638">
        <v>74</v>
      </c>
      <c r="DI638">
        <v>72</v>
      </c>
      <c r="DJ638">
        <v>91</v>
      </c>
      <c r="DK638">
        <v>97</v>
      </c>
      <c r="DL638">
        <v>131</v>
      </c>
      <c r="DM638">
        <v>106</v>
      </c>
      <c r="DN638">
        <v>105</v>
      </c>
      <c r="DO638">
        <v>125</v>
      </c>
      <c r="DP638">
        <v>126</v>
      </c>
      <c r="DQ638">
        <v>129</v>
      </c>
      <c r="DR638">
        <v>131</v>
      </c>
      <c r="DS638">
        <v>148</v>
      </c>
      <c r="DT638">
        <v>171</v>
      </c>
      <c r="DU638">
        <v>173</v>
      </c>
      <c r="DV638">
        <v>219</v>
      </c>
      <c r="DW638">
        <v>225</v>
      </c>
      <c r="DX638">
        <v>230</v>
      </c>
      <c r="DY638">
        <v>238</v>
      </c>
      <c r="DZ638">
        <v>239</v>
      </c>
      <c r="EA638">
        <v>240</v>
      </c>
      <c r="EB638">
        <v>241</v>
      </c>
      <c r="EC638">
        <v>248</v>
      </c>
      <c r="ED638">
        <v>249</v>
      </c>
      <c r="EE638">
        <v>251</v>
      </c>
      <c r="EF638">
        <v>256</v>
      </c>
      <c r="EG638">
        <v>266</v>
      </c>
      <c r="EH638">
        <v>269</v>
      </c>
      <c r="EI638">
        <v>290</v>
      </c>
      <c r="EJ638">
        <v>298</v>
      </c>
      <c r="EK638">
        <v>298</v>
      </c>
      <c r="EL638">
        <v>308</v>
      </c>
      <c r="EM638">
        <v>309</v>
      </c>
      <c r="EN638">
        <v>310</v>
      </c>
      <c r="EO638">
        <v>311</v>
      </c>
      <c r="EP638">
        <v>315</v>
      </c>
      <c r="EQ638">
        <v>316</v>
      </c>
    </row>
    <row r="639" spans="2:147" x14ac:dyDescent="0.25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1</v>
      </c>
      <c r="CA639">
        <v>1</v>
      </c>
      <c r="CB639">
        <v>3</v>
      </c>
      <c r="CC639">
        <v>4</v>
      </c>
      <c r="CD639">
        <v>8</v>
      </c>
      <c r="CE639">
        <v>8</v>
      </c>
      <c r="CF639">
        <v>9</v>
      </c>
      <c r="CG639">
        <v>9</v>
      </c>
      <c r="CH639">
        <v>12</v>
      </c>
      <c r="CI639">
        <v>12</v>
      </c>
      <c r="CJ639">
        <v>13</v>
      </c>
      <c r="CK639">
        <v>22</v>
      </c>
      <c r="CL639">
        <v>23</v>
      </c>
      <c r="CM639">
        <v>23</v>
      </c>
      <c r="CN639">
        <v>24</v>
      </c>
      <c r="CO639">
        <v>26</v>
      </c>
      <c r="CP639">
        <v>26</v>
      </c>
      <c r="CQ639">
        <v>26</v>
      </c>
      <c r="CR639">
        <v>26</v>
      </c>
      <c r="CS639">
        <v>26</v>
      </c>
      <c r="CT639">
        <v>27</v>
      </c>
      <c r="CU639">
        <v>27</v>
      </c>
      <c r="CV639">
        <v>27</v>
      </c>
      <c r="CW639">
        <v>28</v>
      </c>
      <c r="CX639">
        <v>28</v>
      </c>
      <c r="CY639">
        <v>28</v>
      </c>
      <c r="CZ639">
        <v>28</v>
      </c>
      <c r="DA639">
        <v>28</v>
      </c>
      <c r="DB639">
        <v>28</v>
      </c>
      <c r="DC639">
        <v>28</v>
      </c>
      <c r="DD639">
        <v>28</v>
      </c>
      <c r="DE639">
        <v>28</v>
      </c>
      <c r="DF639">
        <v>28</v>
      </c>
      <c r="DG639">
        <v>28</v>
      </c>
      <c r="DH639">
        <v>28</v>
      </c>
      <c r="DI639">
        <v>28</v>
      </c>
      <c r="DJ639">
        <v>28</v>
      </c>
      <c r="DK639">
        <v>28</v>
      </c>
      <c r="DL639">
        <v>28</v>
      </c>
      <c r="DM639">
        <v>28</v>
      </c>
      <c r="DN639">
        <v>28</v>
      </c>
      <c r="DO639">
        <v>28</v>
      </c>
      <c r="DP639">
        <v>28</v>
      </c>
      <c r="DQ639">
        <v>28</v>
      </c>
      <c r="DR639">
        <v>28</v>
      </c>
      <c r="DS639">
        <v>28</v>
      </c>
      <c r="DT639">
        <v>28</v>
      </c>
      <c r="DU639">
        <v>30</v>
      </c>
      <c r="DV639">
        <v>29</v>
      </c>
      <c r="DW639">
        <v>29</v>
      </c>
      <c r="DX639">
        <v>29</v>
      </c>
      <c r="DY639">
        <v>29</v>
      </c>
      <c r="DZ639">
        <v>29</v>
      </c>
      <c r="EA639">
        <v>29</v>
      </c>
      <c r="EB639">
        <v>29</v>
      </c>
      <c r="EC639">
        <v>29</v>
      </c>
      <c r="ED639">
        <v>29</v>
      </c>
      <c r="EE639">
        <v>29</v>
      </c>
      <c r="EF639">
        <v>29</v>
      </c>
      <c r="EG639">
        <v>29</v>
      </c>
      <c r="EH639">
        <v>29</v>
      </c>
      <c r="EI639">
        <v>29</v>
      </c>
      <c r="EJ639">
        <v>30</v>
      </c>
      <c r="EK639">
        <v>31</v>
      </c>
      <c r="EL639">
        <v>31</v>
      </c>
      <c r="EM639">
        <v>31</v>
      </c>
      <c r="EN639">
        <v>31</v>
      </c>
      <c r="EO639">
        <v>31</v>
      </c>
      <c r="EP639">
        <v>31</v>
      </c>
      <c r="EQ639">
        <v>31</v>
      </c>
    </row>
    <row r="640" spans="2:147" x14ac:dyDescent="0.25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1</v>
      </c>
      <c r="CF640">
        <v>1</v>
      </c>
      <c r="CG640">
        <v>1</v>
      </c>
      <c r="CH640">
        <v>1</v>
      </c>
      <c r="CI640">
        <v>1</v>
      </c>
      <c r="CJ640">
        <v>1</v>
      </c>
      <c r="CK640">
        <v>1</v>
      </c>
      <c r="CL640">
        <v>1</v>
      </c>
      <c r="CM640">
        <v>1</v>
      </c>
      <c r="CN640">
        <v>1</v>
      </c>
      <c r="CO640">
        <v>1</v>
      </c>
      <c r="CP640">
        <v>1</v>
      </c>
      <c r="CQ640">
        <v>1</v>
      </c>
      <c r="CR640">
        <v>1</v>
      </c>
      <c r="CS640">
        <v>1</v>
      </c>
      <c r="CT640">
        <v>1</v>
      </c>
      <c r="CU640">
        <v>1</v>
      </c>
      <c r="CV640">
        <v>1</v>
      </c>
      <c r="CW640">
        <v>1</v>
      </c>
      <c r="CX640">
        <v>1</v>
      </c>
      <c r="CY640">
        <v>1</v>
      </c>
      <c r="CZ640">
        <v>1</v>
      </c>
      <c r="DA640">
        <v>2</v>
      </c>
      <c r="DB640">
        <v>2</v>
      </c>
      <c r="DC640">
        <v>2</v>
      </c>
      <c r="DD640">
        <v>2</v>
      </c>
      <c r="DE640">
        <v>3</v>
      </c>
      <c r="DF640">
        <v>3</v>
      </c>
      <c r="DG640">
        <v>3</v>
      </c>
      <c r="DH640">
        <v>3</v>
      </c>
      <c r="DI640">
        <v>3</v>
      </c>
      <c r="DJ640">
        <v>3</v>
      </c>
      <c r="DK640">
        <v>3</v>
      </c>
      <c r="DL640">
        <v>5</v>
      </c>
      <c r="DM640">
        <v>5</v>
      </c>
      <c r="DN640">
        <v>5</v>
      </c>
      <c r="DO640">
        <v>5</v>
      </c>
      <c r="DP640">
        <v>6</v>
      </c>
      <c r="DQ640">
        <v>6</v>
      </c>
      <c r="DR640">
        <v>6</v>
      </c>
      <c r="DS640">
        <v>6</v>
      </c>
      <c r="DT640">
        <v>6</v>
      </c>
      <c r="DU640">
        <v>6</v>
      </c>
      <c r="DV640">
        <v>7</v>
      </c>
      <c r="DW640">
        <v>8</v>
      </c>
      <c r="DX640">
        <v>8</v>
      </c>
      <c r="DY640">
        <v>8</v>
      </c>
      <c r="DZ640">
        <v>8</v>
      </c>
      <c r="EA640">
        <v>8</v>
      </c>
      <c r="EB640">
        <v>8</v>
      </c>
      <c r="EC640">
        <v>8</v>
      </c>
      <c r="ED640">
        <v>8</v>
      </c>
      <c r="EE640">
        <v>8</v>
      </c>
      <c r="EF640">
        <v>8</v>
      </c>
      <c r="EG640">
        <v>8</v>
      </c>
      <c r="EH640">
        <v>8</v>
      </c>
      <c r="EI640">
        <v>9</v>
      </c>
      <c r="EJ640">
        <v>10</v>
      </c>
      <c r="EK640">
        <v>10</v>
      </c>
      <c r="EL640">
        <v>10</v>
      </c>
      <c r="EM640">
        <v>10</v>
      </c>
      <c r="EN640">
        <v>13</v>
      </c>
      <c r="EO640">
        <v>12</v>
      </c>
      <c r="EP640">
        <v>12</v>
      </c>
      <c r="EQ640">
        <v>12</v>
      </c>
    </row>
    <row r="641" spans="2:147" x14ac:dyDescent="0.25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1</v>
      </c>
      <c r="BI641">
        <v>2</v>
      </c>
      <c r="BJ641">
        <v>3</v>
      </c>
      <c r="BK641">
        <v>3</v>
      </c>
      <c r="BL641">
        <v>4</v>
      </c>
      <c r="BM641">
        <v>6</v>
      </c>
      <c r="BN641">
        <v>9</v>
      </c>
      <c r="BO641">
        <v>14</v>
      </c>
      <c r="BP641">
        <v>18</v>
      </c>
      <c r="BQ641">
        <v>25</v>
      </c>
      <c r="BR641">
        <v>29</v>
      </c>
      <c r="BS641">
        <v>35</v>
      </c>
      <c r="BT641">
        <v>38</v>
      </c>
      <c r="BU641">
        <v>47</v>
      </c>
      <c r="BV641">
        <v>66</v>
      </c>
      <c r="BW641">
        <v>67</v>
      </c>
      <c r="BX641">
        <v>82</v>
      </c>
      <c r="BY641">
        <v>88</v>
      </c>
      <c r="BZ641">
        <v>95</v>
      </c>
      <c r="CA641">
        <v>101</v>
      </c>
      <c r="CB641">
        <v>104</v>
      </c>
      <c r="CC641">
        <v>116</v>
      </c>
      <c r="CD641">
        <v>136</v>
      </c>
      <c r="CE641">
        <v>139</v>
      </c>
      <c r="CF641">
        <v>147</v>
      </c>
      <c r="CG641">
        <v>149</v>
      </c>
      <c r="CH641">
        <v>150</v>
      </c>
      <c r="CI641">
        <v>162</v>
      </c>
      <c r="CJ641">
        <v>169</v>
      </c>
      <c r="CK641">
        <v>179</v>
      </c>
      <c r="CL641">
        <v>186</v>
      </c>
      <c r="CM641">
        <v>197</v>
      </c>
      <c r="CN641">
        <v>203</v>
      </c>
      <c r="CO641">
        <v>207</v>
      </c>
      <c r="CP641">
        <v>211</v>
      </c>
      <c r="CQ641">
        <v>213</v>
      </c>
      <c r="CR641">
        <v>213</v>
      </c>
      <c r="CS641">
        <v>217</v>
      </c>
      <c r="CT641">
        <v>219</v>
      </c>
      <c r="CU641">
        <v>221</v>
      </c>
      <c r="CV641">
        <v>222</v>
      </c>
      <c r="CW641">
        <v>223</v>
      </c>
      <c r="CX641">
        <v>226</v>
      </c>
      <c r="CY641">
        <v>227</v>
      </c>
      <c r="CZ641">
        <v>227</v>
      </c>
      <c r="DA641">
        <v>233</v>
      </c>
      <c r="DB641">
        <v>234</v>
      </c>
      <c r="DC641">
        <v>234</v>
      </c>
      <c r="DD641">
        <v>235</v>
      </c>
      <c r="DE641">
        <v>235</v>
      </c>
      <c r="DF641">
        <v>236</v>
      </c>
      <c r="DG641">
        <v>237</v>
      </c>
      <c r="DH641">
        <v>237</v>
      </c>
      <c r="DI641">
        <v>240</v>
      </c>
      <c r="DJ641">
        <v>242</v>
      </c>
      <c r="DK641">
        <v>243</v>
      </c>
      <c r="DL641">
        <v>246</v>
      </c>
      <c r="DM641">
        <v>247</v>
      </c>
      <c r="DN641">
        <v>248</v>
      </c>
      <c r="DO641">
        <v>249</v>
      </c>
      <c r="DP641">
        <v>250</v>
      </c>
      <c r="DQ641">
        <v>252</v>
      </c>
      <c r="DR641">
        <v>254</v>
      </c>
      <c r="DS641">
        <v>257</v>
      </c>
      <c r="DT641">
        <v>260</v>
      </c>
      <c r="DU641">
        <v>264</v>
      </c>
      <c r="DV641">
        <v>266</v>
      </c>
      <c r="DW641">
        <v>271</v>
      </c>
      <c r="DX641">
        <v>273</v>
      </c>
      <c r="DY641">
        <v>275</v>
      </c>
      <c r="DZ641">
        <v>277</v>
      </c>
      <c r="EA641">
        <v>279</v>
      </c>
      <c r="EB641">
        <v>280</v>
      </c>
      <c r="EC641">
        <v>291</v>
      </c>
      <c r="ED641">
        <v>298</v>
      </c>
      <c r="EE641">
        <v>301</v>
      </c>
      <c r="EF641">
        <v>304</v>
      </c>
      <c r="EG641">
        <v>306</v>
      </c>
      <c r="EH641">
        <v>309</v>
      </c>
      <c r="EI641">
        <v>313</v>
      </c>
      <c r="EJ641">
        <v>317</v>
      </c>
      <c r="EK641">
        <v>321</v>
      </c>
      <c r="EL641">
        <v>329</v>
      </c>
      <c r="EM641">
        <v>337</v>
      </c>
      <c r="EN641">
        <v>339</v>
      </c>
      <c r="EO641">
        <v>342</v>
      </c>
      <c r="EP641">
        <v>355</v>
      </c>
      <c r="EQ641">
        <v>383</v>
      </c>
    </row>
    <row r="642" spans="2:147" x14ac:dyDescent="0.25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2</v>
      </c>
      <c r="AY642">
        <v>2</v>
      </c>
      <c r="AZ642">
        <v>2</v>
      </c>
      <c r="BA642">
        <v>2</v>
      </c>
      <c r="BB642">
        <v>2</v>
      </c>
      <c r="BC642">
        <v>3</v>
      </c>
      <c r="BD642">
        <v>4</v>
      </c>
      <c r="BE642">
        <v>4</v>
      </c>
      <c r="BF642">
        <v>5</v>
      </c>
      <c r="BG642">
        <v>5</v>
      </c>
      <c r="BH642">
        <v>5</v>
      </c>
      <c r="BI642">
        <v>10</v>
      </c>
      <c r="BJ642">
        <v>11</v>
      </c>
      <c r="BK642">
        <v>14</v>
      </c>
      <c r="BL642">
        <v>17</v>
      </c>
      <c r="BM642">
        <v>26</v>
      </c>
      <c r="BN642">
        <v>30</v>
      </c>
      <c r="BO642">
        <v>32</v>
      </c>
      <c r="BP642">
        <v>42</v>
      </c>
      <c r="BQ642">
        <v>56</v>
      </c>
      <c r="BR642">
        <v>76</v>
      </c>
      <c r="BS642">
        <v>101</v>
      </c>
      <c r="BT642">
        <v>124</v>
      </c>
      <c r="BU642">
        <v>164</v>
      </c>
      <c r="BV642">
        <v>206</v>
      </c>
      <c r="BW642">
        <v>212</v>
      </c>
      <c r="BX642">
        <v>275</v>
      </c>
      <c r="BY642">
        <v>304</v>
      </c>
      <c r="BZ642">
        <v>348</v>
      </c>
      <c r="CA642">
        <v>379</v>
      </c>
      <c r="CB642">
        <v>397</v>
      </c>
      <c r="CC642">
        <v>434</v>
      </c>
      <c r="CD642">
        <v>462</v>
      </c>
      <c r="CE642">
        <v>496</v>
      </c>
      <c r="CF642">
        <v>547</v>
      </c>
      <c r="CG642">
        <v>584</v>
      </c>
      <c r="CH642">
        <v>617</v>
      </c>
      <c r="CI642">
        <v>642</v>
      </c>
      <c r="CJ642">
        <v>657</v>
      </c>
      <c r="CK642">
        <v>677</v>
      </c>
      <c r="CL642">
        <v>687</v>
      </c>
      <c r="CM642">
        <v>721</v>
      </c>
      <c r="CN642">
        <v>739</v>
      </c>
      <c r="CO642">
        <v>769</v>
      </c>
      <c r="CP642">
        <v>785</v>
      </c>
      <c r="CQ642">
        <v>795</v>
      </c>
      <c r="CR642">
        <v>794</v>
      </c>
      <c r="CS642">
        <v>887</v>
      </c>
      <c r="CT642">
        <v>940</v>
      </c>
      <c r="CU642">
        <v>944</v>
      </c>
      <c r="CV642">
        <v>961</v>
      </c>
      <c r="CW642">
        <v>971</v>
      </c>
      <c r="CX642">
        <v>990</v>
      </c>
      <c r="CY642">
        <v>1003</v>
      </c>
      <c r="CZ642">
        <v>1021</v>
      </c>
      <c r="DA642">
        <v>1067</v>
      </c>
      <c r="DB642">
        <v>1085</v>
      </c>
      <c r="DC642">
        <v>1118</v>
      </c>
      <c r="DD642">
        <v>1138</v>
      </c>
      <c r="DE642">
        <v>1160</v>
      </c>
      <c r="DF642">
        <v>1176</v>
      </c>
      <c r="DG642">
        <v>1212</v>
      </c>
      <c r="DH642">
        <v>1219</v>
      </c>
      <c r="DI642">
        <v>1249</v>
      </c>
      <c r="DJ642">
        <v>1268</v>
      </c>
      <c r="DK642">
        <v>1285</v>
      </c>
      <c r="DL642">
        <v>1317</v>
      </c>
      <c r="DM642">
        <v>1332</v>
      </c>
      <c r="DN642">
        <v>1350</v>
      </c>
      <c r="DO642">
        <v>1385</v>
      </c>
      <c r="DP642">
        <v>1401</v>
      </c>
      <c r="DQ642">
        <v>1456</v>
      </c>
      <c r="DR642">
        <v>1481</v>
      </c>
      <c r="DS642">
        <v>1520</v>
      </c>
      <c r="DT642">
        <v>1542</v>
      </c>
      <c r="DU642">
        <v>1585</v>
      </c>
      <c r="DV642">
        <v>1666</v>
      </c>
      <c r="DW642">
        <v>1677</v>
      </c>
      <c r="DX642">
        <v>1699</v>
      </c>
      <c r="DY642">
        <v>1736</v>
      </c>
      <c r="DZ642">
        <v>1759</v>
      </c>
      <c r="EA642">
        <v>1767</v>
      </c>
      <c r="EB642">
        <v>1802</v>
      </c>
      <c r="EC642">
        <v>1847</v>
      </c>
      <c r="ED642">
        <v>1894</v>
      </c>
      <c r="EE642">
        <v>1908</v>
      </c>
      <c r="EF642">
        <v>1943</v>
      </c>
      <c r="EG642">
        <v>1967</v>
      </c>
      <c r="EH642">
        <v>2087</v>
      </c>
      <c r="EI642">
        <v>2147</v>
      </c>
      <c r="EJ642">
        <v>2200</v>
      </c>
      <c r="EK642">
        <v>2253</v>
      </c>
      <c r="EL642">
        <v>2289</v>
      </c>
      <c r="EM642">
        <v>2315</v>
      </c>
      <c r="EN642">
        <v>2388</v>
      </c>
      <c r="EO642">
        <v>2422</v>
      </c>
      <c r="EP642">
        <v>2500</v>
      </c>
      <c r="EQ642">
        <v>2563</v>
      </c>
    </row>
    <row r="643" spans="2:147" x14ac:dyDescent="0.25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4</v>
      </c>
      <c r="BK643">
        <v>4</v>
      </c>
      <c r="BL643">
        <v>4</v>
      </c>
      <c r="BM643">
        <v>5</v>
      </c>
      <c r="BN643">
        <v>6</v>
      </c>
      <c r="BO643">
        <v>8</v>
      </c>
      <c r="BP643">
        <v>8</v>
      </c>
      <c r="BQ643">
        <v>9</v>
      </c>
      <c r="BR643">
        <v>14</v>
      </c>
      <c r="BS643">
        <v>16</v>
      </c>
      <c r="BT643">
        <v>18</v>
      </c>
      <c r="BU643">
        <v>21</v>
      </c>
      <c r="BV643">
        <v>26</v>
      </c>
      <c r="BW643">
        <v>28</v>
      </c>
      <c r="BX643">
        <v>35</v>
      </c>
      <c r="BY643">
        <v>39</v>
      </c>
      <c r="BZ643">
        <v>42</v>
      </c>
      <c r="CA643">
        <v>42</v>
      </c>
      <c r="CB643">
        <v>59</v>
      </c>
      <c r="CC643">
        <v>68</v>
      </c>
      <c r="CD643">
        <v>71</v>
      </c>
      <c r="CE643">
        <v>74</v>
      </c>
      <c r="CF643">
        <v>82</v>
      </c>
      <c r="CG643">
        <v>112</v>
      </c>
      <c r="CH643">
        <v>120</v>
      </c>
      <c r="CI643">
        <v>150</v>
      </c>
      <c r="CJ643">
        <v>150</v>
      </c>
      <c r="CK643">
        <v>154</v>
      </c>
      <c r="CL643">
        <v>165</v>
      </c>
      <c r="CM643">
        <v>174</v>
      </c>
      <c r="CN643">
        <v>169</v>
      </c>
      <c r="CO643">
        <v>176</v>
      </c>
      <c r="CP643">
        <v>184</v>
      </c>
      <c r="CQ643">
        <v>186</v>
      </c>
      <c r="CR643">
        <v>186</v>
      </c>
      <c r="CS643">
        <v>191</v>
      </c>
      <c r="CT643">
        <v>207</v>
      </c>
      <c r="CU643">
        <v>208</v>
      </c>
      <c r="CV643">
        <v>210</v>
      </c>
      <c r="CW643">
        <v>212</v>
      </c>
      <c r="CX643">
        <v>213</v>
      </c>
      <c r="CY643">
        <v>214</v>
      </c>
      <c r="CZ643">
        <v>219</v>
      </c>
      <c r="DA643">
        <v>226</v>
      </c>
      <c r="DB643">
        <v>233</v>
      </c>
      <c r="DC643">
        <v>234</v>
      </c>
      <c r="DD643">
        <v>243</v>
      </c>
      <c r="DE643">
        <v>243</v>
      </c>
      <c r="DF643">
        <v>243</v>
      </c>
      <c r="DG643">
        <v>249</v>
      </c>
      <c r="DH643">
        <v>249</v>
      </c>
      <c r="DI643">
        <v>252</v>
      </c>
      <c r="DJ643">
        <v>254</v>
      </c>
      <c r="DK643">
        <v>254</v>
      </c>
      <c r="DL643">
        <v>266</v>
      </c>
      <c r="DM643">
        <v>271</v>
      </c>
      <c r="DN643">
        <v>275</v>
      </c>
      <c r="DO643">
        <v>276</v>
      </c>
      <c r="DP643">
        <v>276</v>
      </c>
      <c r="DQ643">
        <v>280</v>
      </c>
      <c r="DR643">
        <v>290</v>
      </c>
      <c r="DS643">
        <v>304</v>
      </c>
      <c r="DT643">
        <v>306</v>
      </c>
      <c r="DU643">
        <v>320</v>
      </c>
      <c r="DV643">
        <v>329</v>
      </c>
      <c r="DW643">
        <v>330</v>
      </c>
      <c r="DX643">
        <v>332</v>
      </c>
      <c r="DY643">
        <v>372</v>
      </c>
      <c r="DZ643">
        <v>375</v>
      </c>
      <c r="EA643">
        <v>377</v>
      </c>
      <c r="EB643">
        <v>379</v>
      </c>
      <c r="EC643">
        <v>401</v>
      </c>
      <c r="ED643">
        <v>406</v>
      </c>
      <c r="EE643">
        <v>404</v>
      </c>
      <c r="EF643">
        <v>405</v>
      </c>
      <c r="EG643">
        <v>411</v>
      </c>
      <c r="EH643">
        <v>428</v>
      </c>
      <c r="EI643">
        <v>432</v>
      </c>
      <c r="EJ643">
        <v>434</v>
      </c>
      <c r="EK643">
        <v>438</v>
      </c>
      <c r="EL643">
        <v>442</v>
      </c>
      <c r="EM643">
        <v>443</v>
      </c>
      <c r="EN643">
        <v>448</v>
      </c>
      <c r="EO643">
        <v>451</v>
      </c>
      <c r="EP643">
        <v>456</v>
      </c>
      <c r="EQ643">
        <v>464</v>
      </c>
    </row>
    <row r="644" spans="2:147" x14ac:dyDescent="0.25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1</v>
      </c>
      <c r="BT644">
        <v>2</v>
      </c>
      <c r="BU644">
        <v>2</v>
      </c>
      <c r="BV644">
        <v>2</v>
      </c>
      <c r="BW644">
        <v>2</v>
      </c>
      <c r="BX644">
        <v>2</v>
      </c>
      <c r="BY644">
        <v>2</v>
      </c>
      <c r="BZ644">
        <v>2</v>
      </c>
      <c r="CA644">
        <v>4</v>
      </c>
      <c r="CB644">
        <v>4</v>
      </c>
      <c r="CC644">
        <v>5</v>
      </c>
      <c r="CD644">
        <v>5</v>
      </c>
      <c r="CE644">
        <v>6</v>
      </c>
      <c r="CF644">
        <v>6</v>
      </c>
      <c r="CG644">
        <v>6</v>
      </c>
      <c r="CH644">
        <v>8</v>
      </c>
      <c r="CI644">
        <v>7</v>
      </c>
      <c r="CJ644">
        <v>7</v>
      </c>
      <c r="CK644">
        <v>7</v>
      </c>
      <c r="CL644">
        <v>9</v>
      </c>
      <c r="CM644">
        <v>9</v>
      </c>
      <c r="CN644">
        <v>11</v>
      </c>
      <c r="CO644">
        <v>12</v>
      </c>
      <c r="CP644">
        <v>13</v>
      </c>
      <c r="CQ644">
        <v>12</v>
      </c>
      <c r="CR644">
        <v>13</v>
      </c>
      <c r="CS644">
        <v>13</v>
      </c>
      <c r="CT644">
        <v>13</v>
      </c>
      <c r="CU644">
        <v>13</v>
      </c>
      <c r="CV644">
        <v>13</v>
      </c>
      <c r="CW644">
        <v>13</v>
      </c>
      <c r="CX644">
        <v>18</v>
      </c>
      <c r="CY644">
        <v>18</v>
      </c>
      <c r="CZ644">
        <v>19</v>
      </c>
      <c r="DA644">
        <v>19</v>
      </c>
      <c r="DB644">
        <v>19</v>
      </c>
      <c r="DC644">
        <v>19</v>
      </c>
      <c r="DD644">
        <v>20</v>
      </c>
      <c r="DE644">
        <v>20</v>
      </c>
      <c r="DF644">
        <v>20</v>
      </c>
      <c r="DG644">
        <v>20</v>
      </c>
      <c r="DH644">
        <v>20</v>
      </c>
      <c r="DI644">
        <v>20</v>
      </c>
      <c r="DJ644">
        <v>20</v>
      </c>
      <c r="DK644">
        <v>20</v>
      </c>
      <c r="DL644">
        <v>22</v>
      </c>
      <c r="DM644">
        <v>22</v>
      </c>
      <c r="DN644">
        <v>22</v>
      </c>
      <c r="DO644">
        <v>24</v>
      </c>
      <c r="DP644">
        <v>24</v>
      </c>
      <c r="DQ644">
        <v>25</v>
      </c>
      <c r="DR644">
        <v>25</v>
      </c>
      <c r="DS644">
        <v>25</v>
      </c>
      <c r="DT644">
        <v>27</v>
      </c>
      <c r="DU644">
        <v>27</v>
      </c>
      <c r="DV644">
        <v>27</v>
      </c>
      <c r="DW644">
        <v>27</v>
      </c>
      <c r="DX644">
        <v>27</v>
      </c>
      <c r="DY644">
        <v>29</v>
      </c>
      <c r="DZ644">
        <v>30</v>
      </c>
      <c r="EA644">
        <v>30</v>
      </c>
      <c r="EB644">
        <v>30</v>
      </c>
      <c r="EC644">
        <v>31</v>
      </c>
      <c r="ED644">
        <v>31</v>
      </c>
      <c r="EE644">
        <v>32</v>
      </c>
      <c r="EF644">
        <v>34</v>
      </c>
      <c r="EG644">
        <v>35</v>
      </c>
      <c r="EH644">
        <v>35</v>
      </c>
      <c r="EI644">
        <v>38</v>
      </c>
      <c r="EJ644">
        <v>55</v>
      </c>
      <c r="EK644">
        <v>58</v>
      </c>
      <c r="EL644">
        <v>60</v>
      </c>
      <c r="EM644">
        <v>73</v>
      </c>
      <c r="EN644">
        <v>90</v>
      </c>
      <c r="EO644">
        <v>90</v>
      </c>
      <c r="EP644">
        <v>95</v>
      </c>
      <c r="EQ644">
        <v>98</v>
      </c>
    </row>
    <row r="645" spans="2:147" x14ac:dyDescent="0.25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1</v>
      </c>
      <c r="CH645">
        <v>1</v>
      </c>
      <c r="CI645">
        <v>2</v>
      </c>
      <c r="CJ645">
        <v>2</v>
      </c>
      <c r="CK645">
        <v>2</v>
      </c>
      <c r="CL645">
        <v>2</v>
      </c>
      <c r="CM645">
        <v>2</v>
      </c>
      <c r="CN645">
        <v>2</v>
      </c>
      <c r="CO645">
        <v>2</v>
      </c>
      <c r="CP645">
        <v>2</v>
      </c>
      <c r="CQ645">
        <v>2</v>
      </c>
      <c r="CR645">
        <v>2</v>
      </c>
      <c r="CS645">
        <v>2</v>
      </c>
      <c r="CT645">
        <v>2</v>
      </c>
      <c r="CU645">
        <v>2</v>
      </c>
      <c r="CV645">
        <v>2</v>
      </c>
      <c r="CW645">
        <v>2</v>
      </c>
      <c r="CX645">
        <v>2</v>
      </c>
      <c r="CY645">
        <v>3</v>
      </c>
      <c r="CZ645">
        <v>3</v>
      </c>
      <c r="DA645">
        <v>6</v>
      </c>
      <c r="DB645">
        <v>8</v>
      </c>
      <c r="DC645">
        <v>60</v>
      </c>
      <c r="DD645">
        <v>60</v>
      </c>
      <c r="DE645">
        <v>60</v>
      </c>
      <c r="DF645">
        <v>70</v>
      </c>
      <c r="DG645">
        <v>114</v>
      </c>
      <c r="DH645">
        <v>196</v>
      </c>
      <c r="DI645">
        <v>196</v>
      </c>
      <c r="DJ645">
        <v>198</v>
      </c>
      <c r="DK645">
        <v>198</v>
      </c>
      <c r="DL645">
        <v>198</v>
      </c>
      <c r="DM645">
        <v>198</v>
      </c>
      <c r="DN645">
        <v>199</v>
      </c>
      <c r="DO645">
        <v>199</v>
      </c>
      <c r="DP645">
        <v>199</v>
      </c>
      <c r="DQ645">
        <v>199</v>
      </c>
      <c r="DR645">
        <v>199</v>
      </c>
      <c r="DS645">
        <v>199</v>
      </c>
      <c r="DT645">
        <v>199</v>
      </c>
      <c r="DU645">
        <v>199</v>
      </c>
      <c r="DV645">
        <v>204</v>
      </c>
      <c r="DW645">
        <v>204</v>
      </c>
      <c r="DX645">
        <v>206</v>
      </c>
      <c r="DY645">
        <v>209</v>
      </c>
      <c r="DZ645">
        <v>209</v>
      </c>
      <c r="EA645">
        <v>209</v>
      </c>
      <c r="EB645">
        <v>209</v>
      </c>
      <c r="EC645">
        <v>213</v>
      </c>
      <c r="ED645">
        <v>213</v>
      </c>
      <c r="EE645">
        <v>213</v>
      </c>
      <c r="EF645">
        <v>213</v>
      </c>
      <c r="EG645">
        <v>213</v>
      </c>
      <c r="EH645">
        <v>218</v>
      </c>
      <c r="EI645">
        <v>218</v>
      </c>
      <c r="EJ645">
        <v>218</v>
      </c>
      <c r="EK645">
        <v>218</v>
      </c>
      <c r="EL645">
        <v>218</v>
      </c>
      <c r="EM645">
        <v>218</v>
      </c>
      <c r="EN645">
        <v>218</v>
      </c>
      <c r="EO645">
        <v>218</v>
      </c>
      <c r="EP645">
        <v>218</v>
      </c>
      <c r="EQ645">
        <v>218</v>
      </c>
    </row>
    <row r="646" spans="2:147" x14ac:dyDescent="0.25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2</v>
      </c>
      <c r="BY646">
        <v>4</v>
      </c>
      <c r="BZ646">
        <v>6</v>
      </c>
      <c r="CA646">
        <v>10</v>
      </c>
      <c r="CB646">
        <v>11</v>
      </c>
      <c r="CC646">
        <v>11</v>
      </c>
      <c r="CD646">
        <v>12</v>
      </c>
      <c r="CE646">
        <v>12</v>
      </c>
      <c r="CF646">
        <v>14</v>
      </c>
      <c r="CG646">
        <v>14</v>
      </c>
      <c r="CH646">
        <v>14</v>
      </c>
      <c r="CI646">
        <v>14</v>
      </c>
      <c r="CJ646">
        <v>14</v>
      </c>
      <c r="CK646">
        <v>15</v>
      </c>
      <c r="CL646">
        <v>16</v>
      </c>
      <c r="CM646">
        <v>19</v>
      </c>
      <c r="CN646">
        <v>20</v>
      </c>
      <c r="CO646">
        <v>21</v>
      </c>
      <c r="CP646">
        <v>23</v>
      </c>
      <c r="CQ646">
        <v>26</v>
      </c>
      <c r="CR646">
        <v>35</v>
      </c>
      <c r="CS646">
        <v>40</v>
      </c>
      <c r="CT646">
        <v>41</v>
      </c>
      <c r="CU646">
        <v>41</v>
      </c>
      <c r="CV646">
        <v>43</v>
      </c>
      <c r="CW646">
        <v>44</v>
      </c>
      <c r="CX646">
        <v>49</v>
      </c>
      <c r="CY646">
        <v>49</v>
      </c>
      <c r="CZ646">
        <v>55</v>
      </c>
      <c r="DA646">
        <v>58</v>
      </c>
      <c r="DB646">
        <v>58</v>
      </c>
      <c r="DC646">
        <v>60</v>
      </c>
      <c r="DD646">
        <v>61</v>
      </c>
      <c r="DE646">
        <v>61</v>
      </c>
      <c r="DF646">
        <v>61</v>
      </c>
      <c r="DG646">
        <v>61</v>
      </c>
      <c r="DH646">
        <v>61</v>
      </c>
      <c r="DI646">
        <v>61</v>
      </c>
      <c r="DJ646">
        <v>61</v>
      </c>
      <c r="DK646">
        <v>61</v>
      </c>
      <c r="DL646">
        <v>61</v>
      </c>
      <c r="DM646">
        <v>61</v>
      </c>
      <c r="DN646">
        <v>62</v>
      </c>
      <c r="DO646">
        <v>62</v>
      </c>
      <c r="DP646">
        <v>62</v>
      </c>
      <c r="DQ646">
        <v>63</v>
      </c>
      <c r="DR646">
        <v>64</v>
      </c>
      <c r="DS646">
        <v>64</v>
      </c>
      <c r="DT646">
        <v>66</v>
      </c>
      <c r="DU646">
        <v>67</v>
      </c>
      <c r="DV646">
        <v>66</v>
      </c>
      <c r="DW646">
        <v>67</v>
      </c>
      <c r="DX646">
        <v>68</v>
      </c>
      <c r="DY646">
        <v>69</v>
      </c>
      <c r="DZ646">
        <v>69</v>
      </c>
      <c r="EA646">
        <v>69</v>
      </c>
      <c r="EB646">
        <v>69</v>
      </c>
      <c r="EC646">
        <v>69</v>
      </c>
      <c r="ED646">
        <v>69</v>
      </c>
      <c r="EE646">
        <v>69</v>
      </c>
      <c r="EF646">
        <v>69</v>
      </c>
      <c r="EG646">
        <v>69</v>
      </c>
      <c r="EH646">
        <v>69</v>
      </c>
      <c r="EI646">
        <v>69</v>
      </c>
      <c r="EJ646">
        <v>72</v>
      </c>
      <c r="EK646">
        <v>71</v>
      </c>
      <c r="EL646">
        <v>71</v>
      </c>
      <c r="EM646">
        <v>71</v>
      </c>
      <c r="EN646">
        <v>71</v>
      </c>
      <c r="EO646">
        <v>71</v>
      </c>
      <c r="EP646">
        <v>75</v>
      </c>
      <c r="EQ646">
        <v>75</v>
      </c>
    </row>
    <row r="647" spans="2:147" x14ac:dyDescent="0.25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2</v>
      </c>
      <c r="BA647">
        <v>2</v>
      </c>
      <c r="BB647">
        <v>2</v>
      </c>
      <c r="BC647">
        <v>2</v>
      </c>
      <c r="BD647">
        <v>2</v>
      </c>
      <c r="BE647">
        <v>4</v>
      </c>
      <c r="BF647">
        <v>4</v>
      </c>
      <c r="BG647">
        <v>4</v>
      </c>
      <c r="BH647">
        <v>7</v>
      </c>
      <c r="BI647">
        <v>8</v>
      </c>
      <c r="BJ647">
        <v>9</v>
      </c>
      <c r="BK647">
        <v>10</v>
      </c>
      <c r="BL647">
        <v>13</v>
      </c>
      <c r="BM647">
        <v>13</v>
      </c>
      <c r="BN647">
        <v>15</v>
      </c>
      <c r="BO647">
        <v>16</v>
      </c>
      <c r="BP647">
        <v>22</v>
      </c>
      <c r="BQ647">
        <v>26</v>
      </c>
      <c r="BR647">
        <v>28</v>
      </c>
      <c r="BS647">
        <v>30</v>
      </c>
      <c r="BT647">
        <v>33</v>
      </c>
      <c r="BU647">
        <v>39</v>
      </c>
      <c r="BV647">
        <v>53</v>
      </c>
      <c r="BW647">
        <v>58</v>
      </c>
      <c r="BX647">
        <v>89</v>
      </c>
      <c r="BY647">
        <v>104</v>
      </c>
      <c r="BZ647">
        <v>129</v>
      </c>
      <c r="CA647">
        <v>136</v>
      </c>
      <c r="CB647">
        <v>144</v>
      </c>
      <c r="CC647">
        <v>162</v>
      </c>
      <c r="CD647">
        <v>171</v>
      </c>
      <c r="CE647">
        <v>175</v>
      </c>
      <c r="CF647">
        <v>198</v>
      </c>
      <c r="CG647">
        <v>203</v>
      </c>
      <c r="CH647">
        <v>236</v>
      </c>
      <c r="CI647">
        <v>252</v>
      </c>
      <c r="CJ647">
        <v>261</v>
      </c>
      <c r="CK647">
        <v>276</v>
      </c>
      <c r="CL647">
        <v>309</v>
      </c>
      <c r="CM647">
        <v>326</v>
      </c>
      <c r="CN647">
        <v>362</v>
      </c>
      <c r="CO647">
        <v>417</v>
      </c>
      <c r="CP647">
        <v>433</v>
      </c>
      <c r="CQ647">
        <v>443</v>
      </c>
      <c r="CR647">
        <v>445</v>
      </c>
      <c r="CS647">
        <v>473</v>
      </c>
      <c r="CT647">
        <v>491</v>
      </c>
      <c r="CU647">
        <v>497</v>
      </c>
      <c r="CV647">
        <v>508</v>
      </c>
      <c r="CW647">
        <v>533</v>
      </c>
      <c r="CX647">
        <v>563</v>
      </c>
      <c r="CY647">
        <v>567</v>
      </c>
      <c r="CZ647">
        <v>580</v>
      </c>
      <c r="DA647">
        <v>591</v>
      </c>
      <c r="DB647">
        <v>607</v>
      </c>
      <c r="DC647">
        <v>619</v>
      </c>
      <c r="DD647">
        <v>636</v>
      </c>
      <c r="DE647">
        <v>684</v>
      </c>
      <c r="DF647">
        <v>722</v>
      </c>
      <c r="DG647">
        <v>737</v>
      </c>
      <c r="DH647">
        <v>742</v>
      </c>
      <c r="DI647">
        <v>756</v>
      </c>
      <c r="DJ647">
        <v>776</v>
      </c>
      <c r="DK647">
        <v>783</v>
      </c>
      <c r="DL647">
        <v>795</v>
      </c>
      <c r="DM647">
        <v>806</v>
      </c>
      <c r="DN647">
        <v>813</v>
      </c>
      <c r="DO647">
        <v>826</v>
      </c>
      <c r="DP647">
        <v>834</v>
      </c>
      <c r="DQ647">
        <v>849</v>
      </c>
      <c r="DR647">
        <v>867</v>
      </c>
      <c r="DS647">
        <v>888</v>
      </c>
      <c r="DT647">
        <v>893</v>
      </c>
      <c r="DU647">
        <v>933</v>
      </c>
      <c r="DV647">
        <v>946</v>
      </c>
      <c r="DW647">
        <v>958</v>
      </c>
      <c r="DX647">
        <v>975</v>
      </c>
      <c r="DY647">
        <v>988</v>
      </c>
      <c r="DZ647">
        <v>990</v>
      </c>
      <c r="EA647">
        <v>996</v>
      </c>
      <c r="EB647">
        <v>1007</v>
      </c>
      <c r="EC647">
        <v>1022</v>
      </c>
      <c r="ED647">
        <v>1037</v>
      </c>
      <c r="EE647">
        <v>1045</v>
      </c>
      <c r="EF647">
        <v>1057</v>
      </c>
      <c r="EG647">
        <v>1074</v>
      </c>
      <c r="EH647">
        <v>1110</v>
      </c>
      <c r="EI647">
        <v>1134</v>
      </c>
      <c r="EJ647">
        <v>1162</v>
      </c>
      <c r="EK647">
        <v>1177</v>
      </c>
      <c r="EL647">
        <v>1189</v>
      </c>
      <c r="EM647">
        <v>1219</v>
      </c>
      <c r="EN647">
        <v>1229</v>
      </c>
      <c r="EO647">
        <v>1245</v>
      </c>
      <c r="EP647">
        <v>1253</v>
      </c>
      <c r="EQ647">
        <v>1309</v>
      </c>
    </row>
    <row r="648" spans="2:147" x14ac:dyDescent="0.25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2</v>
      </c>
      <c r="BM648">
        <v>3</v>
      </c>
      <c r="BN648">
        <v>4</v>
      </c>
      <c r="BO648">
        <v>4</v>
      </c>
      <c r="BP648">
        <v>5</v>
      </c>
      <c r="BQ648">
        <v>5</v>
      </c>
      <c r="BR648">
        <v>8</v>
      </c>
      <c r="BS648">
        <v>17</v>
      </c>
      <c r="BT648">
        <v>20</v>
      </c>
      <c r="BU648">
        <v>23</v>
      </c>
      <c r="BV648">
        <v>25</v>
      </c>
      <c r="BW648">
        <v>28</v>
      </c>
      <c r="BX648">
        <v>33</v>
      </c>
      <c r="BY648">
        <v>38</v>
      </c>
      <c r="BZ648">
        <v>42</v>
      </c>
      <c r="CA648">
        <v>50</v>
      </c>
      <c r="CB648">
        <v>53</v>
      </c>
      <c r="CC648">
        <v>63</v>
      </c>
      <c r="CD648">
        <v>65</v>
      </c>
      <c r="CE648">
        <v>72</v>
      </c>
      <c r="CF648">
        <v>82</v>
      </c>
      <c r="CG648">
        <v>83</v>
      </c>
      <c r="CH648">
        <v>93</v>
      </c>
      <c r="CI648">
        <v>101</v>
      </c>
      <c r="CJ648">
        <v>104</v>
      </c>
      <c r="CK648">
        <v>107</v>
      </c>
      <c r="CL648">
        <v>112</v>
      </c>
      <c r="CM648">
        <v>116</v>
      </c>
      <c r="CN648">
        <v>118</v>
      </c>
      <c r="CO648">
        <v>121</v>
      </c>
      <c r="CP648">
        <v>129</v>
      </c>
      <c r="CQ648">
        <v>130</v>
      </c>
      <c r="CR648">
        <v>130</v>
      </c>
      <c r="CS648">
        <v>145</v>
      </c>
      <c r="CT648">
        <v>148</v>
      </c>
      <c r="CU648">
        <v>150</v>
      </c>
      <c r="CV648">
        <v>151</v>
      </c>
      <c r="CW648">
        <v>151</v>
      </c>
      <c r="CX648">
        <v>160</v>
      </c>
      <c r="CY648">
        <v>165</v>
      </c>
      <c r="CZ648">
        <v>175</v>
      </c>
      <c r="DA648">
        <v>178</v>
      </c>
      <c r="DB648">
        <v>182</v>
      </c>
      <c r="DC648">
        <v>184</v>
      </c>
      <c r="DD648">
        <v>184</v>
      </c>
      <c r="DE648">
        <v>193</v>
      </c>
      <c r="DF648">
        <v>196</v>
      </c>
      <c r="DG648">
        <v>202</v>
      </c>
      <c r="DH648">
        <v>202</v>
      </c>
      <c r="DI648">
        <v>210</v>
      </c>
      <c r="DJ648">
        <v>208</v>
      </c>
      <c r="DK648">
        <v>211</v>
      </c>
      <c r="DL648">
        <v>213</v>
      </c>
      <c r="DM648">
        <v>217</v>
      </c>
      <c r="DN648">
        <v>217</v>
      </c>
      <c r="DO648">
        <v>218</v>
      </c>
      <c r="DP648">
        <v>220</v>
      </c>
      <c r="DQ648">
        <v>222</v>
      </c>
      <c r="DR648">
        <v>223</v>
      </c>
      <c r="DS648">
        <v>224</v>
      </c>
      <c r="DT648">
        <v>228</v>
      </c>
      <c r="DU648">
        <v>233</v>
      </c>
      <c r="DV648">
        <v>233</v>
      </c>
      <c r="DW648">
        <v>233</v>
      </c>
      <c r="DX648">
        <v>237</v>
      </c>
      <c r="DY648">
        <v>237</v>
      </c>
      <c r="DZ648">
        <v>240</v>
      </c>
      <c r="EA648">
        <v>240</v>
      </c>
      <c r="EB648">
        <v>241</v>
      </c>
      <c r="EC648">
        <v>243</v>
      </c>
      <c r="ED648">
        <v>244</v>
      </c>
      <c r="EE648">
        <v>248</v>
      </c>
      <c r="EF648">
        <v>250</v>
      </c>
      <c r="EG648">
        <v>255</v>
      </c>
      <c r="EH648">
        <v>257</v>
      </c>
      <c r="EI648">
        <v>261</v>
      </c>
      <c r="EJ648">
        <v>272</v>
      </c>
      <c r="EK648">
        <v>274</v>
      </c>
      <c r="EL648">
        <v>279</v>
      </c>
      <c r="EM648">
        <v>281</v>
      </c>
      <c r="EN648">
        <v>284</v>
      </c>
      <c r="EO648">
        <v>286</v>
      </c>
      <c r="EP648">
        <v>292</v>
      </c>
      <c r="EQ648">
        <v>299</v>
      </c>
    </row>
    <row r="649" spans="2:147" x14ac:dyDescent="0.25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1</v>
      </c>
      <c r="BK649">
        <v>1</v>
      </c>
      <c r="BL649">
        <v>1</v>
      </c>
      <c r="BM649">
        <v>2</v>
      </c>
      <c r="BN649">
        <v>4</v>
      </c>
      <c r="BO649">
        <v>4</v>
      </c>
      <c r="BP649">
        <v>4</v>
      </c>
      <c r="BQ649">
        <v>8</v>
      </c>
      <c r="BR649">
        <v>16</v>
      </c>
      <c r="BS649">
        <v>25</v>
      </c>
      <c r="BT649">
        <v>26</v>
      </c>
      <c r="BU649">
        <v>27</v>
      </c>
      <c r="BV649">
        <v>28</v>
      </c>
      <c r="BW649">
        <v>29</v>
      </c>
      <c r="BX649">
        <v>34</v>
      </c>
      <c r="BY649">
        <v>42</v>
      </c>
      <c r="BZ649">
        <v>53</v>
      </c>
      <c r="CA649">
        <v>60</v>
      </c>
      <c r="CB649">
        <v>83</v>
      </c>
      <c r="CC649">
        <v>98</v>
      </c>
      <c r="CD649">
        <v>101</v>
      </c>
      <c r="CE649">
        <v>109</v>
      </c>
      <c r="CF649">
        <v>111</v>
      </c>
      <c r="CG649">
        <v>115</v>
      </c>
      <c r="CH649">
        <v>122</v>
      </c>
      <c r="CI649">
        <v>129</v>
      </c>
      <c r="CJ649">
        <v>135</v>
      </c>
      <c r="CK649">
        <v>138</v>
      </c>
      <c r="CL649">
        <v>142</v>
      </c>
      <c r="CM649">
        <v>147</v>
      </c>
      <c r="CN649">
        <v>148</v>
      </c>
      <c r="CO649">
        <v>151</v>
      </c>
      <c r="CP649">
        <v>155</v>
      </c>
      <c r="CQ649">
        <v>160</v>
      </c>
      <c r="CR649">
        <v>161</v>
      </c>
      <c r="CS649">
        <v>166</v>
      </c>
      <c r="CT649">
        <v>169</v>
      </c>
      <c r="CU649">
        <v>169</v>
      </c>
      <c r="CV649">
        <v>174</v>
      </c>
      <c r="CW649">
        <v>183</v>
      </c>
      <c r="CX649">
        <v>185</v>
      </c>
      <c r="CY649">
        <v>186</v>
      </c>
      <c r="CZ649">
        <v>191</v>
      </c>
      <c r="DA649">
        <v>197</v>
      </c>
      <c r="DB649">
        <v>199</v>
      </c>
      <c r="DC649">
        <v>202</v>
      </c>
      <c r="DD649">
        <v>215</v>
      </c>
      <c r="DE649">
        <v>218</v>
      </c>
      <c r="DF649">
        <v>224</v>
      </c>
      <c r="DG649">
        <v>233</v>
      </c>
      <c r="DH649">
        <v>243</v>
      </c>
      <c r="DI649">
        <v>245</v>
      </c>
      <c r="DJ649">
        <v>255</v>
      </c>
      <c r="DK649">
        <v>261</v>
      </c>
      <c r="DL649">
        <v>274</v>
      </c>
      <c r="DM649">
        <v>275</v>
      </c>
      <c r="DN649">
        <v>281</v>
      </c>
      <c r="DO649">
        <v>294</v>
      </c>
      <c r="DP649">
        <v>296</v>
      </c>
      <c r="DQ649">
        <v>321</v>
      </c>
      <c r="DR649">
        <v>371</v>
      </c>
      <c r="DS649">
        <v>396</v>
      </c>
      <c r="DT649">
        <v>419</v>
      </c>
      <c r="DU649">
        <v>472</v>
      </c>
      <c r="DV649">
        <v>476</v>
      </c>
      <c r="DW649">
        <v>483</v>
      </c>
      <c r="DX649">
        <v>494</v>
      </c>
      <c r="DY649">
        <v>510</v>
      </c>
      <c r="DZ649">
        <v>535</v>
      </c>
      <c r="EA649">
        <v>550</v>
      </c>
      <c r="EB649">
        <v>557</v>
      </c>
      <c r="EC649">
        <v>601</v>
      </c>
      <c r="ED649">
        <v>626</v>
      </c>
      <c r="EE649">
        <v>651</v>
      </c>
      <c r="EF649">
        <v>652</v>
      </c>
      <c r="EG649">
        <v>680</v>
      </c>
      <c r="EH649">
        <v>729</v>
      </c>
      <c r="EI649">
        <v>764</v>
      </c>
      <c r="EJ649">
        <v>810</v>
      </c>
      <c r="EK649">
        <v>849</v>
      </c>
      <c r="EL649">
        <v>907</v>
      </c>
      <c r="EM649">
        <v>917</v>
      </c>
      <c r="EN649">
        <v>934</v>
      </c>
      <c r="EO649">
        <v>958</v>
      </c>
      <c r="EP649">
        <v>1020</v>
      </c>
      <c r="EQ649">
        <v>1056</v>
      </c>
    </row>
    <row r="650" spans="2:147" x14ac:dyDescent="0.25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1</v>
      </c>
      <c r="BD650">
        <v>2</v>
      </c>
      <c r="BE650">
        <v>8</v>
      </c>
      <c r="BF650">
        <v>13</v>
      </c>
      <c r="BG650">
        <v>13</v>
      </c>
      <c r="BH650">
        <v>40</v>
      </c>
      <c r="BI650">
        <v>76</v>
      </c>
      <c r="BJ650">
        <v>101</v>
      </c>
      <c r="BK650">
        <v>124</v>
      </c>
      <c r="BL650">
        <v>169</v>
      </c>
      <c r="BM650">
        <v>227</v>
      </c>
      <c r="BN650">
        <v>278</v>
      </c>
      <c r="BO650">
        <v>338</v>
      </c>
      <c r="BP650">
        <v>400</v>
      </c>
      <c r="BQ650">
        <v>616</v>
      </c>
      <c r="BR650">
        <v>763</v>
      </c>
      <c r="BS650">
        <v>1003</v>
      </c>
      <c r="BT650">
        <v>1192</v>
      </c>
      <c r="BU650">
        <v>1632</v>
      </c>
      <c r="BV650">
        <v>2123</v>
      </c>
      <c r="BW650">
        <v>2202</v>
      </c>
      <c r="BX650">
        <v>2886</v>
      </c>
      <c r="BY650">
        <v>3364</v>
      </c>
      <c r="BZ650">
        <v>3890</v>
      </c>
      <c r="CA650">
        <v>4146</v>
      </c>
      <c r="CB650">
        <v>4481</v>
      </c>
      <c r="CC650">
        <v>4997</v>
      </c>
      <c r="CD650">
        <v>5354</v>
      </c>
      <c r="CE650">
        <v>5745</v>
      </c>
      <c r="CF650">
        <v>6119</v>
      </c>
      <c r="CG650">
        <v>6487</v>
      </c>
      <c r="CH650">
        <v>7058</v>
      </c>
      <c r="CI650">
        <v>7459</v>
      </c>
      <c r="CJ650">
        <v>7712</v>
      </c>
      <c r="CK650">
        <v>8066</v>
      </c>
      <c r="CL650">
        <v>8326</v>
      </c>
      <c r="CM650">
        <v>8824</v>
      </c>
      <c r="CN650">
        <v>9045</v>
      </c>
      <c r="CO650">
        <v>9354</v>
      </c>
      <c r="CP650">
        <v>9657</v>
      </c>
      <c r="CQ650">
        <v>10056</v>
      </c>
      <c r="CR650">
        <v>10153</v>
      </c>
      <c r="CS650">
        <v>10588</v>
      </c>
      <c r="CT650">
        <v>10926</v>
      </c>
      <c r="CU650">
        <v>11005</v>
      </c>
      <c r="CV650">
        <v>11351</v>
      </c>
      <c r="CW650">
        <v>11570</v>
      </c>
      <c r="CX650">
        <v>11831</v>
      </c>
      <c r="CY650">
        <v>11927</v>
      </c>
      <c r="CZ650">
        <v>12063</v>
      </c>
      <c r="DA650">
        <v>12389</v>
      </c>
      <c r="DB650">
        <v>12632</v>
      </c>
      <c r="DC650">
        <v>12775</v>
      </c>
      <c r="DD650">
        <v>13092</v>
      </c>
      <c r="DE650">
        <v>13224</v>
      </c>
      <c r="DF650">
        <v>13371</v>
      </c>
      <c r="DG650">
        <v>13585</v>
      </c>
      <c r="DH650">
        <v>13664</v>
      </c>
      <c r="DI650">
        <v>13841</v>
      </c>
      <c r="DJ650">
        <v>14007</v>
      </c>
      <c r="DK650">
        <v>14167</v>
      </c>
      <c r="DL650">
        <v>14385</v>
      </c>
      <c r="DM650">
        <v>14468</v>
      </c>
      <c r="DN650">
        <v>14742</v>
      </c>
      <c r="DO650">
        <v>15011</v>
      </c>
      <c r="DP650">
        <v>15366</v>
      </c>
      <c r="DQ650">
        <v>15658</v>
      </c>
      <c r="DR650">
        <v>15864</v>
      </c>
      <c r="DS650">
        <v>15942</v>
      </c>
      <c r="DT650">
        <v>16034</v>
      </c>
      <c r="DU650">
        <v>16367</v>
      </c>
      <c r="DV650">
        <v>16522</v>
      </c>
      <c r="DW650">
        <v>16694</v>
      </c>
      <c r="DX650">
        <v>16845</v>
      </c>
      <c r="DY650">
        <v>17041</v>
      </c>
      <c r="DZ650">
        <v>17168</v>
      </c>
      <c r="EA650">
        <v>17225</v>
      </c>
      <c r="EB650">
        <v>17396</v>
      </c>
      <c r="EC650">
        <v>17641</v>
      </c>
      <c r="ED650">
        <v>17826</v>
      </c>
      <c r="EE650">
        <v>18000</v>
      </c>
      <c r="EF650">
        <v>18139</v>
      </c>
      <c r="EG650">
        <v>18224</v>
      </c>
      <c r="EH650">
        <v>18456</v>
      </c>
      <c r="EI650">
        <v>18779</v>
      </c>
      <c r="EJ650">
        <v>19056</v>
      </c>
      <c r="EK650">
        <v>19299</v>
      </c>
      <c r="EL650">
        <v>19547</v>
      </c>
      <c r="EM650">
        <v>19756</v>
      </c>
      <c r="EN650">
        <v>19980</v>
      </c>
      <c r="EO650">
        <v>20277</v>
      </c>
      <c r="EP650">
        <v>20548</v>
      </c>
      <c r="EQ650">
        <v>20872</v>
      </c>
    </row>
    <row r="651" spans="2:147" x14ac:dyDescent="0.25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1</v>
      </c>
      <c r="BL651">
        <v>1</v>
      </c>
      <c r="BM651">
        <v>1</v>
      </c>
      <c r="BN651">
        <v>2</v>
      </c>
      <c r="BO651">
        <v>3</v>
      </c>
      <c r="BP651">
        <v>8</v>
      </c>
      <c r="BQ651">
        <v>12</v>
      </c>
      <c r="BR651">
        <v>16</v>
      </c>
      <c r="BS651">
        <v>20</v>
      </c>
      <c r="BT651">
        <v>22</v>
      </c>
      <c r="BU651">
        <v>24</v>
      </c>
      <c r="BV651">
        <v>27</v>
      </c>
      <c r="BW651">
        <v>27</v>
      </c>
      <c r="BX651">
        <v>38</v>
      </c>
      <c r="BY651">
        <v>40</v>
      </c>
      <c r="BZ651">
        <v>42</v>
      </c>
      <c r="CA651">
        <v>44</v>
      </c>
      <c r="CB651">
        <v>45</v>
      </c>
      <c r="CC651">
        <v>49</v>
      </c>
      <c r="CD651">
        <v>51</v>
      </c>
      <c r="CE651">
        <v>52</v>
      </c>
      <c r="CF651">
        <v>55</v>
      </c>
      <c r="CG651">
        <v>58</v>
      </c>
      <c r="CH651">
        <v>59</v>
      </c>
      <c r="CI651">
        <v>64</v>
      </c>
      <c r="CJ651">
        <v>64</v>
      </c>
      <c r="CK651">
        <v>66</v>
      </c>
      <c r="CL651">
        <v>66</v>
      </c>
      <c r="CM651">
        <v>68</v>
      </c>
      <c r="CN651">
        <v>73</v>
      </c>
      <c r="CO651">
        <v>73</v>
      </c>
      <c r="CP651">
        <v>73</v>
      </c>
      <c r="CQ651">
        <v>73</v>
      </c>
      <c r="CR651">
        <v>73</v>
      </c>
      <c r="CS651">
        <v>74</v>
      </c>
      <c r="CT651">
        <v>77</v>
      </c>
      <c r="CU651">
        <v>77</v>
      </c>
      <c r="CV651">
        <v>78</v>
      </c>
      <c r="CW651">
        <v>79</v>
      </c>
      <c r="CX651">
        <v>79</v>
      </c>
      <c r="CY651">
        <v>78</v>
      </c>
      <c r="CZ651">
        <v>79</v>
      </c>
      <c r="DA651">
        <v>79</v>
      </c>
      <c r="DB651">
        <v>80</v>
      </c>
      <c r="DC651">
        <v>80</v>
      </c>
      <c r="DD651">
        <v>80</v>
      </c>
      <c r="DE651">
        <v>80</v>
      </c>
      <c r="DF651">
        <v>80</v>
      </c>
      <c r="DG651">
        <v>80</v>
      </c>
      <c r="DH651">
        <v>80</v>
      </c>
      <c r="DI651">
        <v>89</v>
      </c>
      <c r="DJ651">
        <v>88</v>
      </c>
      <c r="DK651">
        <v>92</v>
      </c>
      <c r="DL651">
        <v>95</v>
      </c>
      <c r="DM651">
        <v>96</v>
      </c>
      <c r="DN651">
        <v>95</v>
      </c>
      <c r="DO651">
        <v>95</v>
      </c>
      <c r="DP651">
        <v>95</v>
      </c>
      <c r="DQ651">
        <v>100</v>
      </c>
      <c r="DR651">
        <v>99</v>
      </c>
      <c r="DS651">
        <v>99</v>
      </c>
      <c r="DT651">
        <v>100</v>
      </c>
      <c r="DU651">
        <v>100</v>
      </c>
      <c r="DV651">
        <v>101</v>
      </c>
      <c r="DW651">
        <v>107</v>
      </c>
      <c r="DX651">
        <v>108</v>
      </c>
      <c r="DY651">
        <v>107</v>
      </c>
      <c r="DZ651">
        <v>107</v>
      </c>
      <c r="EA651">
        <v>107</v>
      </c>
      <c r="EB651">
        <v>107</v>
      </c>
      <c r="EC651">
        <v>108</v>
      </c>
      <c r="ED651">
        <v>108</v>
      </c>
      <c r="EE651">
        <v>108</v>
      </c>
      <c r="EF651">
        <v>109</v>
      </c>
      <c r="EG651">
        <v>109</v>
      </c>
      <c r="EH651">
        <v>109</v>
      </c>
      <c r="EI651">
        <v>110</v>
      </c>
      <c r="EJ651">
        <v>110</v>
      </c>
      <c r="EK651">
        <v>110</v>
      </c>
      <c r="EL651">
        <v>111</v>
      </c>
      <c r="EM651">
        <v>114</v>
      </c>
      <c r="EN651">
        <v>114</v>
      </c>
      <c r="EO651">
        <v>116</v>
      </c>
      <c r="EP651">
        <v>120</v>
      </c>
      <c r="EQ651">
        <v>121</v>
      </c>
    </row>
    <row r="652" spans="2:147" x14ac:dyDescent="0.25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1</v>
      </c>
      <c r="BC652">
        <v>1</v>
      </c>
      <c r="BD652">
        <v>1</v>
      </c>
      <c r="BE652">
        <v>1</v>
      </c>
      <c r="BF652">
        <v>1</v>
      </c>
      <c r="BG652">
        <v>1</v>
      </c>
      <c r="BH652">
        <v>1</v>
      </c>
      <c r="BI652">
        <v>1</v>
      </c>
      <c r="BJ652">
        <v>1</v>
      </c>
      <c r="BK652">
        <v>1</v>
      </c>
      <c r="BL652">
        <v>1</v>
      </c>
      <c r="BM652">
        <v>1</v>
      </c>
      <c r="BN652">
        <v>1</v>
      </c>
      <c r="BO652">
        <v>1</v>
      </c>
      <c r="BP652">
        <v>1</v>
      </c>
      <c r="BQ652">
        <v>5</v>
      </c>
      <c r="BR652">
        <v>6</v>
      </c>
      <c r="BS652">
        <v>6</v>
      </c>
      <c r="BT652">
        <v>7</v>
      </c>
      <c r="BU652">
        <v>8</v>
      </c>
      <c r="BV652">
        <v>10</v>
      </c>
      <c r="BW652">
        <v>11</v>
      </c>
      <c r="BX652">
        <v>16</v>
      </c>
      <c r="BY652">
        <v>19</v>
      </c>
      <c r="BZ652">
        <v>21</v>
      </c>
      <c r="CA652">
        <v>21</v>
      </c>
      <c r="CB652">
        <v>25</v>
      </c>
      <c r="CC652">
        <v>26</v>
      </c>
      <c r="CD652">
        <v>29</v>
      </c>
      <c r="CE652">
        <v>30</v>
      </c>
      <c r="CF652">
        <v>33</v>
      </c>
      <c r="CG652">
        <v>33</v>
      </c>
      <c r="CH652">
        <v>34</v>
      </c>
      <c r="CI652">
        <v>34</v>
      </c>
      <c r="CJ652">
        <v>35</v>
      </c>
      <c r="CK652">
        <v>37</v>
      </c>
      <c r="CL652">
        <v>40</v>
      </c>
      <c r="CM652">
        <v>42</v>
      </c>
      <c r="CN652">
        <v>42</v>
      </c>
      <c r="CO652">
        <v>44</v>
      </c>
      <c r="CP652">
        <v>46</v>
      </c>
      <c r="CQ652">
        <v>46</v>
      </c>
      <c r="CR652">
        <v>46</v>
      </c>
      <c r="CS652">
        <v>48</v>
      </c>
      <c r="CT652">
        <v>49</v>
      </c>
      <c r="CU652">
        <v>50</v>
      </c>
      <c r="CV652">
        <v>53</v>
      </c>
      <c r="CW652">
        <v>53</v>
      </c>
      <c r="CX652">
        <v>53</v>
      </c>
      <c r="CY652">
        <v>56</v>
      </c>
      <c r="CZ652">
        <v>56</v>
      </c>
      <c r="DA652">
        <v>57</v>
      </c>
      <c r="DB652">
        <v>58</v>
      </c>
      <c r="DC652">
        <v>59</v>
      </c>
      <c r="DD652">
        <v>59</v>
      </c>
      <c r="DE652">
        <v>59</v>
      </c>
      <c r="DF652">
        <v>60</v>
      </c>
      <c r="DG652">
        <v>60</v>
      </c>
      <c r="DH652">
        <v>60</v>
      </c>
      <c r="DI652">
        <v>60</v>
      </c>
      <c r="DJ652">
        <v>60</v>
      </c>
      <c r="DK652">
        <v>61</v>
      </c>
      <c r="DL652">
        <v>61</v>
      </c>
      <c r="DM652">
        <v>62</v>
      </c>
      <c r="DN652">
        <v>63</v>
      </c>
      <c r="DO652">
        <v>65</v>
      </c>
      <c r="DP652">
        <v>65</v>
      </c>
      <c r="DQ652">
        <v>66</v>
      </c>
      <c r="DR652">
        <v>66</v>
      </c>
      <c r="DS652">
        <v>66</v>
      </c>
      <c r="DT652">
        <v>69</v>
      </c>
      <c r="DU652">
        <v>69</v>
      </c>
      <c r="DV652">
        <v>69</v>
      </c>
      <c r="DW652">
        <v>69</v>
      </c>
      <c r="DX652">
        <v>70</v>
      </c>
      <c r="DY652">
        <v>70</v>
      </c>
      <c r="DZ652">
        <v>70</v>
      </c>
      <c r="EA652">
        <v>72</v>
      </c>
      <c r="EB652">
        <v>74</v>
      </c>
      <c r="EC652">
        <v>74</v>
      </c>
      <c r="ED652">
        <v>75</v>
      </c>
      <c r="EE652">
        <v>76</v>
      </c>
      <c r="EF652">
        <v>76</v>
      </c>
      <c r="EG652">
        <v>80</v>
      </c>
      <c r="EH652">
        <v>81</v>
      </c>
      <c r="EI652">
        <v>82</v>
      </c>
      <c r="EJ652">
        <v>82</v>
      </c>
      <c r="EK652">
        <v>82</v>
      </c>
      <c r="EL652">
        <v>82</v>
      </c>
      <c r="EM652">
        <v>82</v>
      </c>
      <c r="EN652">
        <v>83</v>
      </c>
      <c r="EO652">
        <v>84</v>
      </c>
      <c r="EP652">
        <v>86</v>
      </c>
      <c r="EQ652">
        <v>87</v>
      </c>
    </row>
    <row r="653" spans="2:147" x14ac:dyDescent="0.25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1</v>
      </c>
      <c r="AZ653">
        <v>1</v>
      </c>
      <c r="BA653">
        <v>1</v>
      </c>
      <c r="BB653">
        <v>1</v>
      </c>
      <c r="BC653">
        <v>1</v>
      </c>
      <c r="BD653">
        <v>1</v>
      </c>
      <c r="BE653">
        <v>1</v>
      </c>
      <c r="BF653">
        <v>1</v>
      </c>
      <c r="BG653">
        <v>1</v>
      </c>
      <c r="BH653">
        <v>2</v>
      </c>
      <c r="BI653">
        <v>3</v>
      </c>
      <c r="BJ653">
        <v>5</v>
      </c>
      <c r="BK653">
        <v>7</v>
      </c>
      <c r="BL653">
        <v>12</v>
      </c>
      <c r="BM653">
        <v>14</v>
      </c>
      <c r="BN653">
        <v>14</v>
      </c>
      <c r="BO653">
        <v>14</v>
      </c>
      <c r="BP653">
        <v>16</v>
      </c>
      <c r="BQ653">
        <v>21</v>
      </c>
      <c r="BR653">
        <v>23</v>
      </c>
      <c r="BS653">
        <v>27</v>
      </c>
      <c r="BT653">
        <v>31</v>
      </c>
      <c r="BU653">
        <v>35</v>
      </c>
      <c r="BV653">
        <v>39</v>
      </c>
      <c r="BW653">
        <v>39</v>
      </c>
      <c r="BX653">
        <v>51</v>
      </c>
      <c r="BY653">
        <v>54</v>
      </c>
      <c r="BZ653">
        <v>59</v>
      </c>
      <c r="CA653">
        <v>62</v>
      </c>
      <c r="CB653">
        <v>65</v>
      </c>
      <c r="CC653">
        <v>69</v>
      </c>
      <c r="CD653">
        <v>78</v>
      </c>
      <c r="CE653">
        <v>80</v>
      </c>
      <c r="CF653">
        <v>83</v>
      </c>
      <c r="CG653">
        <v>91</v>
      </c>
      <c r="CH653">
        <v>101</v>
      </c>
      <c r="CI653">
        <v>103</v>
      </c>
      <c r="CJ653">
        <v>104</v>
      </c>
      <c r="CK653">
        <v>107</v>
      </c>
      <c r="CL653">
        <v>117</v>
      </c>
      <c r="CM653">
        <v>124</v>
      </c>
      <c r="CN653">
        <v>127</v>
      </c>
      <c r="CO653">
        <v>131</v>
      </c>
      <c r="CP653">
        <v>131</v>
      </c>
      <c r="CQ653">
        <v>134</v>
      </c>
      <c r="CR653">
        <v>135</v>
      </c>
      <c r="CS653">
        <v>141</v>
      </c>
      <c r="CT653">
        <v>145</v>
      </c>
      <c r="CU653">
        <v>149</v>
      </c>
      <c r="CV653">
        <v>149</v>
      </c>
      <c r="CW653">
        <v>149</v>
      </c>
      <c r="CX653">
        <v>152</v>
      </c>
      <c r="CY653">
        <v>153</v>
      </c>
      <c r="CZ653">
        <v>154</v>
      </c>
      <c r="DA653">
        <v>156</v>
      </c>
      <c r="DB653">
        <v>158</v>
      </c>
      <c r="DC653">
        <v>160</v>
      </c>
      <c r="DD653">
        <v>160</v>
      </c>
      <c r="DE653">
        <v>161</v>
      </c>
      <c r="DF653">
        <v>162</v>
      </c>
      <c r="DG653">
        <v>163</v>
      </c>
      <c r="DH653">
        <v>165</v>
      </c>
      <c r="DI653">
        <v>168</v>
      </c>
      <c r="DJ653">
        <v>169</v>
      </c>
      <c r="DK653">
        <v>169</v>
      </c>
      <c r="DL653">
        <v>169</v>
      </c>
      <c r="DM653">
        <v>170</v>
      </c>
      <c r="DN653">
        <v>172</v>
      </c>
      <c r="DO653">
        <v>174</v>
      </c>
      <c r="DP653">
        <v>177</v>
      </c>
      <c r="DQ653">
        <v>177</v>
      </c>
      <c r="DR653">
        <v>178</v>
      </c>
      <c r="DS653">
        <v>180</v>
      </c>
      <c r="DT653">
        <v>184</v>
      </c>
      <c r="DU653">
        <v>184</v>
      </c>
      <c r="DV653">
        <v>185</v>
      </c>
      <c r="DW653">
        <v>192</v>
      </c>
      <c r="DX653">
        <v>193</v>
      </c>
      <c r="DY653">
        <v>193</v>
      </c>
      <c r="DZ653">
        <v>194</v>
      </c>
      <c r="EA653">
        <v>198</v>
      </c>
      <c r="EB653">
        <v>199</v>
      </c>
      <c r="EC653">
        <v>207</v>
      </c>
      <c r="ED653">
        <v>212</v>
      </c>
      <c r="EE653">
        <v>223</v>
      </c>
      <c r="EF653">
        <v>232</v>
      </c>
      <c r="EG653">
        <v>235</v>
      </c>
      <c r="EH653">
        <v>236</v>
      </c>
      <c r="EI653">
        <v>241</v>
      </c>
      <c r="EJ653">
        <v>250</v>
      </c>
      <c r="EK653">
        <v>253</v>
      </c>
      <c r="EL653">
        <v>262</v>
      </c>
      <c r="EM653">
        <v>271</v>
      </c>
      <c r="EN653">
        <v>274</v>
      </c>
      <c r="EO653">
        <v>287</v>
      </c>
      <c r="EP653">
        <v>294</v>
      </c>
      <c r="EQ653">
        <v>312</v>
      </c>
    </row>
    <row r="654" spans="2:147" x14ac:dyDescent="0.25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1</v>
      </c>
      <c r="BY654">
        <v>2</v>
      </c>
      <c r="BZ654">
        <v>3</v>
      </c>
      <c r="CA654">
        <v>3</v>
      </c>
      <c r="CB654">
        <v>3</v>
      </c>
      <c r="CC654">
        <v>4</v>
      </c>
      <c r="CD654">
        <v>4</v>
      </c>
      <c r="CE654">
        <v>5</v>
      </c>
      <c r="CF654">
        <v>5</v>
      </c>
      <c r="CG654">
        <v>5</v>
      </c>
      <c r="CH654">
        <v>5</v>
      </c>
      <c r="CI654">
        <v>5</v>
      </c>
      <c r="CJ654">
        <v>5</v>
      </c>
      <c r="CK654">
        <v>5</v>
      </c>
      <c r="CL654">
        <v>5</v>
      </c>
      <c r="CM654">
        <v>5</v>
      </c>
      <c r="CN654">
        <v>6</v>
      </c>
      <c r="CO654">
        <v>7</v>
      </c>
      <c r="CP654">
        <v>7</v>
      </c>
      <c r="CQ654">
        <v>8</v>
      </c>
      <c r="CR654">
        <v>8</v>
      </c>
      <c r="CS654">
        <v>9</v>
      </c>
      <c r="CT654">
        <v>9</v>
      </c>
      <c r="CU654">
        <v>9</v>
      </c>
      <c r="CV654">
        <v>9</v>
      </c>
      <c r="CW654">
        <v>10</v>
      </c>
      <c r="CX654">
        <v>10</v>
      </c>
      <c r="CY654">
        <v>10</v>
      </c>
      <c r="CZ654">
        <v>11</v>
      </c>
      <c r="DA654">
        <v>12</v>
      </c>
      <c r="DB654">
        <v>13</v>
      </c>
      <c r="DC654">
        <v>14</v>
      </c>
      <c r="DD654">
        <v>18</v>
      </c>
      <c r="DE654">
        <v>17</v>
      </c>
      <c r="DF654">
        <v>18</v>
      </c>
      <c r="DG654">
        <v>22</v>
      </c>
      <c r="DH654">
        <v>23</v>
      </c>
      <c r="DI654">
        <v>23</v>
      </c>
      <c r="DJ654">
        <v>28</v>
      </c>
      <c r="DK654">
        <v>28</v>
      </c>
      <c r="DL654">
        <v>28</v>
      </c>
      <c r="DM654">
        <v>25</v>
      </c>
      <c r="DN654">
        <v>32</v>
      </c>
      <c r="DO654">
        <v>33</v>
      </c>
      <c r="DP654">
        <v>34</v>
      </c>
      <c r="DQ654">
        <v>35</v>
      </c>
      <c r="DR654">
        <v>43</v>
      </c>
      <c r="DS654">
        <v>45</v>
      </c>
      <c r="DT654">
        <v>49</v>
      </c>
      <c r="DU654">
        <v>51</v>
      </c>
      <c r="DV654">
        <v>55</v>
      </c>
      <c r="DW654">
        <v>57</v>
      </c>
      <c r="DX654">
        <v>60</v>
      </c>
      <c r="DY654">
        <v>64</v>
      </c>
      <c r="DZ654">
        <v>67</v>
      </c>
      <c r="EA654">
        <v>67</v>
      </c>
      <c r="EB654">
        <v>68</v>
      </c>
      <c r="EC654">
        <v>70</v>
      </c>
      <c r="ED654">
        <v>76</v>
      </c>
      <c r="EE654">
        <v>83</v>
      </c>
      <c r="EF654">
        <v>84</v>
      </c>
      <c r="EG654">
        <v>85</v>
      </c>
      <c r="EH654">
        <v>97</v>
      </c>
      <c r="EI654">
        <v>104</v>
      </c>
      <c r="EJ654">
        <v>122</v>
      </c>
      <c r="EK654">
        <v>125</v>
      </c>
      <c r="EL654">
        <v>138</v>
      </c>
      <c r="EM654">
        <v>138</v>
      </c>
      <c r="EN654">
        <v>143</v>
      </c>
      <c r="EO654">
        <v>149</v>
      </c>
      <c r="EP654">
        <v>154</v>
      </c>
      <c r="EQ654">
        <v>158</v>
      </c>
    </row>
    <row r="655" spans="2:147" x14ac:dyDescent="0.25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1</v>
      </c>
      <c r="BF655">
        <v>2</v>
      </c>
      <c r="BG655">
        <v>2</v>
      </c>
      <c r="BH655">
        <v>6</v>
      </c>
      <c r="BI655">
        <v>9</v>
      </c>
      <c r="BJ655">
        <v>19</v>
      </c>
      <c r="BK655">
        <v>23</v>
      </c>
      <c r="BL655">
        <v>29</v>
      </c>
      <c r="BM655">
        <v>33</v>
      </c>
      <c r="BN655">
        <v>48</v>
      </c>
      <c r="BO655">
        <v>50</v>
      </c>
      <c r="BP655">
        <v>77</v>
      </c>
      <c r="BQ655">
        <v>110</v>
      </c>
      <c r="BR655">
        <v>156</v>
      </c>
      <c r="BS655">
        <v>206</v>
      </c>
      <c r="BT655">
        <v>246</v>
      </c>
      <c r="BU655">
        <v>293</v>
      </c>
      <c r="BV655">
        <v>373</v>
      </c>
      <c r="BW655">
        <v>392</v>
      </c>
      <c r="BX655">
        <v>541</v>
      </c>
      <c r="BY655">
        <v>602</v>
      </c>
      <c r="BZ655">
        <v>657</v>
      </c>
      <c r="CA655">
        <v>713</v>
      </c>
      <c r="CB655">
        <v>744</v>
      </c>
      <c r="CC655">
        <v>763</v>
      </c>
      <c r="CD655">
        <v>803</v>
      </c>
      <c r="CE655">
        <v>857</v>
      </c>
      <c r="CF655">
        <v>895</v>
      </c>
      <c r="CG655">
        <v>914</v>
      </c>
      <c r="CH655">
        <v>949</v>
      </c>
      <c r="CI655">
        <v>1024</v>
      </c>
      <c r="CJ655">
        <v>1038</v>
      </c>
      <c r="CK655">
        <v>1073</v>
      </c>
      <c r="CL655">
        <v>1114</v>
      </c>
      <c r="CM655">
        <v>1158</v>
      </c>
      <c r="CN655">
        <v>1180</v>
      </c>
      <c r="CO655">
        <v>1198</v>
      </c>
      <c r="CP655">
        <v>1216</v>
      </c>
      <c r="CQ655">
        <v>1235</v>
      </c>
      <c r="CR655">
        <v>1251</v>
      </c>
      <c r="CS655">
        <v>1274</v>
      </c>
      <c r="CT655">
        <v>1290</v>
      </c>
      <c r="CU655">
        <v>1304</v>
      </c>
      <c r="CV655">
        <v>1322</v>
      </c>
      <c r="CW655">
        <v>1339</v>
      </c>
      <c r="CX655">
        <v>1363</v>
      </c>
      <c r="CY655">
        <v>1371</v>
      </c>
      <c r="CZ655">
        <v>1385</v>
      </c>
      <c r="DA655">
        <v>1413</v>
      </c>
      <c r="DB655">
        <v>1422</v>
      </c>
      <c r="DC655">
        <v>1434</v>
      </c>
      <c r="DD655">
        <v>1438</v>
      </c>
      <c r="DE655">
        <v>1446</v>
      </c>
      <c r="DF655">
        <v>1460</v>
      </c>
      <c r="DG655">
        <v>1474</v>
      </c>
      <c r="DH655">
        <v>1478</v>
      </c>
      <c r="DI655">
        <v>1505</v>
      </c>
      <c r="DJ655">
        <v>1505</v>
      </c>
      <c r="DK655">
        <v>1512</v>
      </c>
      <c r="DL655">
        <v>1537</v>
      </c>
      <c r="DM655">
        <v>1553</v>
      </c>
      <c r="DN655">
        <v>1577</v>
      </c>
      <c r="DO655">
        <v>1615</v>
      </c>
      <c r="DP655">
        <v>1629</v>
      </c>
      <c r="DQ655">
        <v>1655</v>
      </c>
      <c r="DR655">
        <v>1679</v>
      </c>
      <c r="DS655">
        <v>1699</v>
      </c>
      <c r="DT655">
        <v>1708</v>
      </c>
      <c r="DU655">
        <v>1726</v>
      </c>
      <c r="DV655">
        <v>1744</v>
      </c>
      <c r="DW655">
        <v>1768</v>
      </c>
      <c r="DX655">
        <v>1808</v>
      </c>
      <c r="DY655">
        <v>1831</v>
      </c>
      <c r="DZ655">
        <v>1849</v>
      </c>
      <c r="EA655">
        <v>1877</v>
      </c>
      <c r="EB655">
        <v>1902</v>
      </c>
      <c r="EC655">
        <v>1945</v>
      </c>
      <c r="ED655">
        <v>1976</v>
      </c>
      <c r="EE655">
        <v>2002</v>
      </c>
      <c r="EF655">
        <v>2031</v>
      </c>
      <c r="EG655">
        <v>2048</v>
      </c>
      <c r="EH655">
        <v>2121</v>
      </c>
      <c r="EI655">
        <v>2169</v>
      </c>
      <c r="EJ655">
        <v>2210</v>
      </c>
      <c r="EK655">
        <v>2256</v>
      </c>
      <c r="EL655">
        <v>2316</v>
      </c>
      <c r="EM655">
        <v>2378</v>
      </c>
      <c r="EN655">
        <v>2449</v>
      </c>
      <c r="EO655">
        <v>2542</v>
      </c>
      <c r="EP655">
        <v>2678</v>
      </c>
      <c r="EQ655">
        <v>2773</v>
      </c>
    </row>
    <row r="656" spans="2:147" x14ac:dyDescent="0.25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1</v>
      </c>
      <c r="BF656">
        <v>1</v>
      </c>
      <c r="BG656">
        <v>1</v>
      </c>
      <c r="BH656">
        <v>6</v>
      </c>
      <c r="BI656">
        <v>8</v>
      </c>
      <c r="BJ656">
        <v>13</v>
      </c>
      <c r="BK656">
        <v>13</v>
      </c>
      <c r="BL656">
        <v>21</v>
      </c>
      <c r="BM656">
        <v>24</v>
      </c>
      <c r="BN656">
        <v>25</v>
      </c>
      <c r="BO656">
        <v>26</v>
      </c>
      <c r="BP656">
        <v>35</v>
      </c>
      <c r="BQ656">
        <v>42</v>
      </c>
      <c r="BR656">
        <v>53</v>
      </c>
      <c r="BS656">
        <v>66</v>
      </c>
      <c r="BT656">
        <v>83</v>
      </c>
      <c r="BU656">
        <v>94</v>
      </c>
      <c r="BV656">
        <v>110</v>
      </c>
      <c r="BW656">
        <v>115</v>
      </c>
      <c r="BX656">
        <v>170</v>
      </c>
      <c r="BY656">
        <v>201</v>
      </c>
      <c r="BZ656">
        <v>216</v>
      </c>
      <c r="CA656">
        <v>229</v>
      </c>
      <c r="CB656">
        <v>239</v>
      </c>
      <c r="CC656">
        <v>254</v>
      </c>
      <c r="CD656">
        <v>272</v>
      </c>
      <c r="CE656">
        <v>295</v>
      </c>
      <c r="CF656">
        <v>300</v>
      </c>
      <c r="CG656">
        <v>317</v>
      </c>
      <c r="CH656">
        <v>323</v>
      </c>
      <c r="CI656">
        <v>333</v>
      </c>
      <c r="CJ656">
        <v>349</v>
      </c>
      <c r="CK656">
        <v>361</v>
      </c>
      <c r="CL656">
        <v>384</v>
      </c>
      <c r="CM656">
        <v>392</v>
      </c>
      <c r="CN656">
        <v>403</v>
      </c>
      <c r="CO656">
        <v>409</v>
      </c>
      <c r="CP656">
        <v>410</v>
      </c>
      <c r="CQ656">
        <v>417</v>
      </c>
      <c r="CR656">
        <v>423</v>
      </c>
      <c r="CS656">
        <v>449</v>
      </c>
      <c r="CT656">
        <v>461</v>
      </c>
      <c r="CU656">
        <v>463</v>
      </c>
      <c r="CV656">
        <v>463</v>
      </c>
      <c r="CW656">
        <v>470</v>
      </c>
      <c r="CX656">
        <v>474</v>
      </c>
      <c r="CY656">
        <v>479</v>
      </c>
      <c r="CZ656">
        <v>478</v>
      </c>
      <c r="DA656">
        <v>486</v>
      </c>
      <c r="DB656">
        <v>504</v>
      </c>
      <c r="DC656">
        <v>509</v>
      </c>
      <c r="DD656">
        <v>516</v>
      </c>
      <c r="DE656">
        <v>514</v>
      </c>
      <c r="DF656">
        <v>529</v>
      </c>
      <c r="DG656">
        <v>544</v>
      </c>
      <c r="DH656">
        <v>554</v>
      </c>
      <c r="DI656">
        <v>564</v>
      </c>
      <c r="DJ656">
        <v>572</v>
      </c>
      <c r="DK656">
        <v>573</v>
      </c>
      <c r="DL656">
        <v>580</v>
      </c>
      <c r="DM656">
        <v>586</v>
      </c>
      <c r="DN656">
        <v>594</v>
      </c>
      <c r="DO656">
        <v>608</v>
      </c>
      <c r="DP656">
        <v>616</v>
      </c>
      <c r="DQ656">
        <v>622</v>
      </c>
      <c r="DR656">
        <v>627</v>
      </c>
      <c r="DS656">
        <v>629</v>
      </c>
      <c r="DT656">
        <v>636</v>
      </c>
      <c r="DU656">
        <v>640</v>
      </c>
      <c r="DV656">
        <v>644</v>
      </c>
      <c r="DW656">
        <v>648</v>
      </c>
      <c r="DX656">
        <v>658</v>
      </c>
      <c r="DY656">
        <v>658</v>
      </c>
      <c r="DZ656">
        <v>662</v>
      </c>
      <c r="EA656">
        <v>673</v>
      </c>
      <c r="EB656">
        <v>674</v>
      </c>
      <c r="EC656">
        <v>688</v>
      </c>
      <c r="ED656">
        <v>698</v>
      </c>
      <c r="EE656">
        <v>701</v>
      </c>
      <c r="EF656">
        <v>703</v>
      </c>
      <c r="EG656">
        <v>709</v>
      </c>
      <c r="EH656">
        <v>715</v>
      </c>
      <c r="EI656">
        <v>726</v>
      </c>
      <c r="EJ656">
        <v>732</v>
      </c>
      <c r="EK656">
        <v>741</v>
      </c>
      <c r="EL656">
        <v>745</v>
      </c>
      <c r="EM656">
        <v>749</v>
      </c>
      <c r="EN656">
        <v>762</v>
      </c>
      <c r="EO656">
        <v>770</v>
      </c>
      <c r="EP656">
        <v>785</v>
      </c>
      <c r="EQ656">
        <v>796</v>
      </c>
    </row>
    <row r="657" spans="2:147" x14ac:dyDescent="0.25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2</v>
      </c>
      <c r="BE657">
        <v>5</v>
      </c>
      <c r="BF657">
        <v>5</v>
      </c>
      <c r="BG657">
        <v>5</v>
      </c>
      <c r="BH657">
        <v>13</v>
      </c>
      <c r="BI657">
        <v>19</v>
      </c>
      <c r="BJ657">
        <v>29</v>
      </c>
      <c r="BK657">
        <v>42</v>
      </c>
      <c r="BL657">
        <v>56</v>
      </c>
      <c r="BM657">
        <v>72</v>
      </c>
      <c r="BN657">
        <v>89</v>
      </c>
      <c r="BO657">
        <v>101</v>
      </c>
      <c r="BP657">
        <v>118</v>
      </c>
      <c r="BQ657">
        <v>169</v>
      </c>
      <c r="BR657">
        <v>194</v>
      </c>
      <c r="BS657">
        <v>292</v>
      </c>
      <c r="BT657">
        <v>333</v>
      </c>
      <c r="BU657">
        <v>423</v>
      </c>
      <c r="BV657">
        <v>551</v>
      </c>
      <c r="BW657">
        <v>567</v>
      </c>
      <c r="BX657">
        <v>737</v>
      </c>
      <c r="BY657">
        <v>858</v>
      </c>
      <c r="BZ657">
        <v>954</v>
      </c>
      <c r="CA657">
        <v>1000</v>
      </c>
      <c r="CB657">
        <v>1069</v>
      </c>
      <c r="CC657">
        <v>1136</v>
      </c>
      <c r="CD657">
        <v>1206</v>
      </c>
      <c r="CE657">
        <v>1260</v>
      </c>
      <c r="CF657">
        <v>1388</v>
      </c>
      <c r="CG657">
        <v>1441</v>
      </c>
      <c r="CH657">
        <v>1646</v>
      </c>
      <c r="CI657">
        <v>1704</v>
      </c>
      <c r="CJ657">
        <v>1740</v>
      </c>
      <c r="CK657">
        <v>1814</v>
      </c>
      <c r="CL657">
        <v>1867</v>
      </c>
      <c r="CM657">
        <v>2088</v>
      </c>
      <c r="CN657">
        <v>2138</v>
      </c>
      <c r="CO657">
        <v>2170</v>
      </c>
      <c r="CP657">
        <v>2260</v>
      </c>
      <c r="CQ657">
        <v>2320</v>
      </c>
      <c r="CR657">
        <v>2403</v>
      </c>
      <c r="CS657">
        <v>2554</v>
      </c>
      <c r="CT657">
        <v>2600</v>
      </c>
      <c r="CU657">
        <v>2614</v>
      </c>
      <c r="CV657">
        <v>2697</v>
      </c>
      <c r="CW657">
        <v>2763</v>
      </c>
      <c r="CX657">
        <v>2877</v>
      </c>
      <c r="CY657">
        <v>2911</v>
      </c>
      <c r="CZ657">
        <v>2963</v>
      </c>
      <c r="DA657">
        <v>3041</v>
      </c>
      <c r="DB657">
        <v>3080</v>
      </c>
      <c r="DC657">
        <v>3130</v>
      </c>
      <c r="DD657">
        <v>3311</v>
      </c>
      <c r="DE657">
        <v>3390</v>
      </c>
      <c r="DF657">
        <v>3480</v>
      </c>
      <c r="DG657">
        <v>3587</v>
      </c>
      <c r="DH657">
        <v>3615</v>
      </c>
      <c r="DI657">
        <v>3798</v>
      </c>
      <c r="DJ657">
        <v>3870</v>
      </c>
      <c r="DK657">
        <v>3889</v>
      </c>
      <c r="DL657">
        <v>4093</v>
      </c>
      <c r="DM657">
        <v>4176</v>
      </c>
      <c r="DN657">
        <v>4278</v>
      </c>
      <c r="DO657">
        <v>4391</v>
      </c>
      <c r="DP657">
        <v>4440</v>
      </c>
      <c r="DQ657">
        <v>4524</v>
      </c>
      <c r="DR657">
        <v>4658</v>
      </c>
      <c r="DS657">
        <v>4699</v>
      </c>
      <c r="DT657">
        <v>4776</v>
      </c>
      <c r="DU657">
        <v>4968</v>
      </c>
      <c r="DV657">
        <v>5072</v>
      </c>
      <c r="DW657">
        <v>5140</v>
      </c>
      <c r="DX657">
        <v>5201</v>
      </c>
      <c r="DY657">
        <v>5355</v>
      </c>
      <c r="DZ657">
        <v>5429</v>
      </c>
      <c r="EA657">
        <v>5455</v>
      </c>
      <c r="EB657">
        <v>5541</v>
      </c>
      <c r="EC657">
        <v>5765</v>
      </c>
      <c r="ED657">
        <v>5898</v>
      </c>
      <c r="EE657">
        <v>5996</v>
      </c>
      <c r="EF657">
        <v>6135</v>
      </c>
      <c r="EG657">
        <v>6219</v>
      </c>
      <c r="EH657">
        <v>6477</v>
      </c>
      <c r="EI657">
        <v>6688</v>
      </c>
      <c r="EJ657">
        <v>6859</v>
      </c>
      <c r="EK657">
        <v>7074</v>
      </c>
      <c r="EL657">
        <v>7230</v>
      </c>
      <c r="EM657">
        <v>7329</v>
      </c>
      <c r="EN657">
        <v>7518</v>
      </c>
      <c r="EO657">
        <v>7678</v>
      </c>
      <c r="EP657">
        <v>7887</v>
      </c>
      <c r="EQ657">
        <v>8209</v>
      </c>
    </row>
    <row r="658" spans="2:147" x14ac:dyDescent="0.25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1</v>
      </c>
      <c r="BC658">
        <v>1</v>
      </c>
      <c r="BD658">
        <v>1</v>
      </c>
      <c r="BE658">
        <v>1</v>
      </c>
      <c r="BF658">
        <v>2</v>
      </c>
      <c r="BG658">
        <v>2</v>
      </c>
      <c r="BH658">
        <v>2</v>
      </c>
      <c r="BI658">
        <v>3</v>
      </c>
      <c r="BJ658">
        <v>5</v>
      </c>
      <c r="BK658">
        <v>7</v>
      </c>
      <c r="BL658">
        <v>8</v>
      </c>
      <c r="BM658">
        <v>11</v>
      </c>
      <c r="BN658">
        <v>14</v>
      </c>
      <c r="BO658">
        <v>15</v>
      </c>
      <c r="BP658">
        <v>17</v>
      </c>
      <c r="BQ658">
        <v>19</v>
      </c>
      <c r="BR658">
        <v>23</v>
      </c>
      <c r="BS658">
        <v>28</v>
      </c>
      <c r="BT658">
        <v>34</v>
      </c>
      <c r="BU658">
        <v>38</v>
      </c>
      <c r="BV658">
        <v>40</v>
      </c>
      <c r="BW658">
        <v>43</v>
      </c>
      <c r="BX658">
        <v>66</v>
      </c>
      <c r="BY658">
        <v>77</v>
      </c>
      <c r="BZ658">
        <v>90</v>
      </c>
      <c r="CA658">
        <v>102</v>
      </c>
      <c r="CB658">
        <v>110</v>
      </c>
      <c r="CC658">
        <v>120</v>
      </c>
      <c r="CD658">
        <v>125</v>
      </c>
      <c r="CE658">
        <v>128</v>
      </c>
      <c r="CF658">
        <v>141</v>
      </c>
      <c r="CG658">
        <v>148</v>
      </c>
      <c r="CH658">
        <v>160</v>
      </c>
      <c r="CI658">
        <v>169</v>
      </c>
      <c r="CJ658">
        <v>177</v>
      </c>
      <c r="CK658">
        <v>186</v>
      </c>
      <c r="CL658">
        <v>190</v>
      </c>
      <c r="CM658">
        <v>193</v>
      </c>
      <c r="CN658">
        <v>198</v>
      </c>
      <c r="CO658">
        <v>205</v>
      </c>
      <c r="CP658">
        <v>209</v>
      </c>
      <c r="CQ658">
        <v>213</v>
      </c>
      <c r="CR658">
        <v>218</v>
      </c>
      <c r="CS658">
        <v>221</v>
      </c>
      <c r="CT658">
        <v>230</v>
      </c>
      <c r="CU658">
        <v>233</v>
      </c>
      <c r="CV658">
        <v>233</v>
      </c>
      <c r="CW658">
        <v>237</v>
      </c>
      <c r="CX658">
        <v>239</v>
      </c>
      <c r="CY658">
        <v>241</v>
      </c>
      <c r="CZ658">
        <v>249</v>
      </c>
      <c r="DA658">
        <v>252</v>
      </c>
      <c r="DB658">
        <v>275</v>
      </c>
      <c r="DC658">
        <v>278</v>
      </c>
      <c r="DD658">
        <v>282</v>
      </c>
      <c r="DE658">
        <v>284</v>
      </c>
      <c r="DF658">
        <v>285</v>
      </c>
      <c r="DG658">
        <v>289</v>
      </c>
      <c r="DH658">
        <v>291</v>
      </c>
      <c r="DI658">
        <v>293</v>
      </c>
      <c r="DJ658">
        <v>297</v>
      </c>
      <c r="DK658">
        <v>300</v>
      </c>
      <c r="DL658">
        <v>302</v>
      </c>
      <c r="DM658">
        <v>306</v>
      </c>
      <c r="DN658">
        <v>308</v>
      </c>
      <c r="DO658">
        <v>313</v>
      </c>
      <c r="DP658">
        <v>314</v>
      </c>
      <c r="DQ658">
        <v>316</v>
      </c>
      <c r="DR658">
        <v>319</v>
      </c>
      <c r="DS658">
        <v>327</v>
      </c>
      <c r="DT658">
        <v>328</v>
      </c>
      <c r="DU658">
        <v>335</v>
      </c>
      <c r="DV658">
        <v>338</v>
      </c>
      <c r="DW658">
        <v>341</v>
      </c>
      <c r="DX658">
        <v>349</v>
      </c>
      <c r="DY658">
        <v>360</v>
      </c>
      <c r="DZ658">
        <v>369</v>
      </c>
      <c r="EA658">
        <v>373</v>
      </c>
      <c r="EB658">
        <v>375</v>
      </c>
      <c r="EC658">
        <v>377</v>
      </c>
      <c r="ED658">
        <v>381</v>
      </c>
      <c r="EE658">
        <v>386</v>
      </c>
      <c r="EF658">
        <v>388</v>
      </c>
      <c r="EG658">
        <v>394</v>
      </c>
      <c r="EH658">
        <v>398</v>
      </c>
      <c r="EI658">
        <v>405</v>
      </c>
      <c r="EJ658">
        <v>416</v>
      </c>
      <c r="EK658">
        <v>419</v>
      </c>
      <c r="EL658">
        <v>424</v>
      </c>
      <c r="EM658">
        <v>434</v>
      </c>
      <c r="EN658">
        <v>442</v>
      </c>
      <c r="EO658">
        <v>457</v>
      </c>
      <c r="EP658">
        <v>473</v>
      </c>
      <c r="EQ658">
        <v>484</v>
      </c>
    </row>
    <row r="659" spans="2:147" x14ac:dyDescent="0.25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2</v>
      </c>
      <c r="BC659">
        <v>2</v>
      </c>
      <c r="BD659">
        <v>2</v>
      </c>
      <c r="BE659">
        <v>2</v>
      </c>
      <c r="BF659">
        <v>2</v>
      </c>
      <c r="BG659">
        <v>2</v>
      </c>
      <c r="BH659">
        <v>4</v>
      </c>
      <c r="BI659">
        <v>10</v>
      </c>
      <c r="BJ659">
        <v>16</v>
      </c>
      <c r="BK659">
        <v>22</v>
      </c>
      <c r="BL659">
        <v>29</v>
      </c>
      <c r="BM659">
        <v>38</v>
      </c>
      <c r="BN659">
        <v>41</v>
      </c>
      <c r="BO659">
        <v>45</v>
      </c>
      <c r="BP659">
        <v>50</v>
      </c>
      <c r="BQ659">
        <v>64</v>
      </c>
      <c r="BR659">
        <v>77</v>
      </c>
      <c r="BS659">
        <v>94</v>
      </c>
      <c r="BT659">
        <v>113</v>
      </c>
      <c r="BU659">
        <v>126</v>
      </c>
      <c r="BV659">
        <v>167</v>
      </c>
      <c r="BW659">
        <v>170</v>
      </c>
      <c r="BX659">
        <v>273</v>
      </c>
      <c r="BY659">
        <v>318</v>
      </c>
      <c r="BZ659">
        <v>342</v>
      </c>
      <c r="CA659">
        <v>359</v>
      </c>
      <c r="CB659">
        <v>362</v>
      </c>
      <c r="CC659">
        <v>380</v>
      </c>
      <c r="CD659">
        <v>394</v>
      </c>
      <c r="CE659">
        <v>413</v>
      </c>
      <c r="CF659">
        <v>428</v>
      </c>
      <c r="CG659">
        <v>444</v>
      </c>
      <c r="CH659">
        <v>455</v>
      </c>
      <c r="CI659">
        <v>479</v>
      </c>
      <c r="CJ659">
        <v>494</v>
      </c>
      <c r="CK659">
        <v>513</v>
      </c>
      <c r="CL659">
        <v>530</v>
      </c>
      <c r="CM659">
        <v>565</v>
      </c>
      <c r="CN659">
        <v>587</v>
      </c>
      <c r="CO659">
        <v>592</v>
      </c>
      <c r="CP659">
        <v>607</v>
      </c>
      <c r="CQ659">
        <v>632</v>
      </c>
      <c r="CR659">
        <v>638</v>
      </c>
      <c r="CS659">
        <v>656</v>
      </c>
      <c r="CT659">
        <v>673</v>
      </c>
      <c r="CU659">
        <v>677</v>
      </c>
      <c r="CV659">
        <v>687</v>
      </c>
      <c r="CW659">
        <v>698</v>
      </c>
      <c r="CX659">
        <v>709</v>
      </c>
      <c r="CY659">
        <v>718</v>
      </c>
      <c r="CZ659">
        <v>729</v>
      </c>
      <c r="DA659">
        <v>748</v>
      </c>
      <c r="DB659">
        <v>757</v>
      </c>
      <c r="DC659">
        <v>766</v>
      </c>
      <c r="DD659">
        <v>784</v>
      </c>
      <c r="DE659">
        <v>788</v>
      </c>
      <c r="DF659">
        <v>801</v>
      </c>
      <c r="DG659">
        <v>820</v>
      </c>
      <c r="DH659">
        <v>828</v>
      </c>
      <c r="DI659">
        <v>848</v>
      </c>
      <c r="DJ659">
        <v>861</v>
      </c>
      <c r="DK659">
        <v>876</v>
      </c>
      <c r="DL659">
        <v>909</v>
      </c>
      <c r="DM659">
        <v>923</v>
      </c>
      <c r="DN659">
        <v>962</v>
      </c>
      <c r="DO659">
        <v>997</v>
      </c>
      <c r="DP659">
        <v>1008</v>
      </c>
      <c r="DQ659">
        <v>1022</v>
      </c>
      <c r="DR659">
        <v>1051</v>
      </c>
      <c r="DS659">
        <v>1062</v>
      </c>
      <c r="DT659">
        <v>1075</v>
      </c>
      <c r="DU659">
        <v>1109</v>
      </c>
      <c r="DV659">
        <v>1116</v>
      </c>
      <c r="DW659">
        <v>1153</v>
      </c>
      <c r="DX659">
        <v>1173</v>
      </c>
      <c r="DY659">
        <v>1187</v>
      </c>
      <c r="DZ659">
        <v>1196</v>
      </c>
      <c r="EA659">
        <v>1205</v>
      </c>
      <c r="EB659">
        <v>1218</v>
      </c>
      <c r="EC659">
        <v>1238</v>
      </c>
      <c r="ED659">
        <v>1262</v>
      </c>
      <c r="EE659">
        <v>1297</v>
      </c>
      <c r="EF659">
        <v>1313</v>
      </c>
      <c r="EG659">
        <v>1335</v>
      </c>
      <c r="EH659">
        <v>1361</v>
      </c>
      <c r="EI659">
        <v>1397</v>
      </c>
      <c r="EJ659">
        <v>1478</v>
      </c>
      <c r="EK659">
        <v>1532</v>
      </c>
      <c r="EL659">
        <v>1584</v>
      </c>
      <c r="EM659">
        <v>1638</v>
      </c>
      <c r="EN659">
        <v>1679</v>
      </c>
      <c r="EO659">
        <v>1746</v>
      </c>
      <c r="EP659">
        <v>1862</v>
      </c>
      <c r="EQ659">
        <v>1941</v>
      </c>
    </row>
    <row r="660" spans="2:147" x14ac:dyDescent="0.25">
      <c r="B660" t="s">
        <v>548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1</v>
      </c>
      <c r="BI660">
        <v>1</v>
      </c>
      <c r="BJ660">
        <v>4</v>
      </c>
      <c r="BK660">
        <v>9</v>
      </c>
      <c r="BL660">
        <v>10</v>
      </c>
      <c r="BM660">
        <v>11</v>
      </c>
      <c r="BN660">
        <v>13</v>
      </c>
      <c r="BO660">
        <v>13</v>
      </c>
      <c r="BP660">
        <v>14</v>
      </c>
      <c r="BQ660">
        <v>17</v>
      </c>
      <c r="BR660">
        <v>26</v>
      </c>
      <c r="BS660">
        <v>34</v>
      </c>
      <c r="BT660">
        <v>39</v>
      </c>
      <c r="BU660">
        <v>55</v>
      </c>
      <c r="BV660">
        <v>73</v>
      </c>
      <c r="BW660">
        <v>76</v>
      </c>
      <c r="BX660">
        <v>103</v>
      </c>
      <c r="BY660">
        <v>126</v>
      </c>
      <c r="BZ660">
        <v>142</v>
      </c>
      <c r="CA660">
        <v>157</v>
      </c>
      <c r="CB660">
        <v>176</v>
      </c>
      <c r="CC660">
        <v>197</v>
      </c>
      <c r="CD660">
        <v>206</v>
      </c>
      <c r="CE660">
        <v>212</v>
      </c>
      <c r="CF660">
        <v>237</v>
      </c>
      <c r="CG660">
        <v>242</v>
      </c>
      <c r="CH660">
        <v>254</v>
      </c>
      <c r="CI660">
        <v>270</v>
      </c>
      <c r="CJ660">
        <v>279</v>
      </c>
      <c r="CK660">
        <v>286</v>
      </c>
      <c r="CL660">
        <v>304</v>
      </c>
      <c r="CM660">
        <v>316</v>
      </c>
      <c r="CN660">
        <v>320</v>
      </c>
      <c r="CO660">
        <v>326</v>
      </c>
      <c r="CP660">
        <v>335</v>
      </c>
      <c r="CQ660">
        <v>356</v>
      </c>
      <c r="CR660">
        <v>361</v>
      </c>
      <c r="CS660">
        <v>379</v>
      </c>
      <c r="CT660">
        <v>393</v>
      </c>
      <c r="CU660">
        <v>400</v>
      </c>
      <c r="CV660">
        <v>410</v>
      </c>
      <c r="CW660">
        <v>441</v>
      </c>
      <c r="CX660">
        <v>457</v>
      </c>
      <c r="CY660">
        <v>468</v>
      </c>
      <c r="CZ660">
        <v>483</v>
      </c>
      <c r="DA660">
        <v>500</v>
      </c>
      <c r="DB660">
        <v>514</v>
      </c>
      <c r="DC660">
        <v>523</v>
      </c>
      <c r="DD660">
        <v>536</v>
      </c>
      <c r="DE660">
        <v>547</v>
      </c>
      <c r="DF660">
        <v>564</v>
      </c>
      <c r="DG660">
        <v>594</v>
      </c>
      <c r="DH660">
        <v>601</v>
      </c>
      <c r="DI660">
        <v>623</v>
      </c>
      <c r="DJ660">
        <v>636</v>
      </c>
      <c r="DK660">
        <v>655</v>
      </c>
      <c r="DL660">
        <v>675</v>
      </c>
      <c r="DM660">
        <v>687</v>
      </c>
      <c r="DN660">
        <v>698</v>
      </c>
      <c r="DO660">
        <v>716</v>
      </c>
      <c r="DP660">
        <v>722</v>
      </c>
      <c r="DQ660">
        <v>736</v>
      </c>
      <c r="DR660">
        <v>746</v>
      </c>
      <c r="DS660">
        <v>766</v>
      </c>
      <c r="DT660">
        <v>786</v>
      </c>
      <c r="DU660">
        <v>822</v>
      </c>
      <c r="DV660">
        <v>840</v>
      </c>
      <c r="DW660">
        <v>853</v>
      </c>
      <c r="DX660">
        <v>869</v>
      </c>
      <c r="DY660">
        <v>878</v>
      </c>
      <c r="DZ660">
        <v>891</v>
      </c>
      <c r="EA660">
        <v>907</v>
      </c>
      <c r="EB660">
        <v>939</v>
      </c>
      <c r="EC660">
        <v>977</v>
      </c>
      <c r="ED660">
        <v>1005</v>
      </c>
      <c r="EE660">
        <v>1027</v>
      </c>
      <c r="EF660">
        <v>1038</v>
      </c>
      <c r="EG660">
        <v>1053</v>
      </c>
      <c r="EH660">
        <v>1074</v>
      </c>
      <c r="EI660">
        <v>1100</v>
      </c>
      <c r="EJ660">
        <v>1127</v>
      </c>
      <c r="EK660">
        <v>1145</v>
      </c>
      <c r="EL660">
        <v>1178</v>
      </c>
      <c r="EM660">
        <v>1206</v>
      </c>
      <c r="EN660">
        <v>1243</v>
      </c>
      <c r="EO660">
        <v>1287</v>
      </c>
      <c r="EP660">
        <v>1325</v>
      </c>
      <c r="EQ660">
        <v>1373</v>
      </c>
    </row>
    <row r="661" spans="2:147" x14ac:dyDescent="0.25">
      <c r="B661" t="s">
        <v>548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1</v>
      </c>
      <c r="BM661">
        <v>2</v>
      </c>
      <c r="BN661">
        <v>2</v>
      </c>
      <c r="BO661">
        <v>2</v>
      </c>
      <c r="BP661">
        <v>4</v>
      </c>
      <c r="BQ661">
        <v>12</v>
      </c>
      <c r="BR661">
        <v>12</v>
      </c>
      <c r="BS661">
        <v>12</v>
      </c>
      <c r="BT661">
        <v>12</v>
      </c>
      <c r="BU661">
        <v>13</v>
      </c>
      <c r="BV661">
        <v>13</v>
      </c>
      <c r="BW661">
        <v>13</v>
      </c>
      <c r="BX661">
        <v>14</v>
      </c>
      <c r="BY661">
        <v>15</v>
      </c>
      <c r="BZ661">
        <v>18</v>
      </c>
      <c r="CA661">
        <v>19</v>
      </c>
      <c r="CB661">
        <v>19</v>
      </c>
      <c r="CC661">
        <v>19</v>
      </c>
      <c r="CD661">
        <v>21</v>
      </c>
      <c r="CE661">
        <v>25</v>
      </c>
      <c r="CF661">
        <v>28</v>
      </c>
      <c r="CG661">
        <v>29</v>
      </c>
      <c r="CH661">
        <v>43</v>
      </c>
      <c r="CI661">
        <v>42</v>
      </c>
      <c r="CJ661">
        <v>43</v>
      </c>
      <c r="CK661">
        <v>46</v>
      </c>
      <c r="CL661">
        <v>49</v>
      </c>
      <c r="CM661">
        <v>52</v>
      </c>
      <c r="CN661">
        <v>55</v>
      </c>
      <c r="CO661">
        <v>56</v>
      </c>
      <c r="CP661">
        <v>58</v>
      </c>
      <c r="CQ661">
        <v>59</v>
      </c>
      <c r="CR661">
        <v>65</v>
      </c>
      <c r="CS661">
        <v>75</v>
      </c>
      <c r="CT661">
        <v>81</v>
      </c>
      <c r="CU661">
        <v>83</v>
      </c>
      <c r="CV661">
        <v>87</v>
      </c>
      <c r="CW661">
        <v>87</v>
      </c>
      <c r="CX661">
        <v>103</v>
      </c>
      <c r="CY661">
        <v>103</v>
      </c>
      <c r="CZ661">
        <v>106</v>
      </c>
      <c r="DA661">
        <v>108</v>
      </c>
      <c r="DB661">
        <v>117</v>
      </c>
      <c r="DC661">
        <v>120</v>
      </c>
      <c r="DD661">
        <v>121</v>
      </c>
      <c r="DE661">
        <v>120</v>
      </c>
      <c r="DF661">
        <v>120</v>
      </c>
      <c r="DG661">
        <v>120</v>
      </c>
      <c r="DH661">
        <v>120</v>
      </c>
      <c r="DI661">
        <v>125</v>
      </c>
      <c r="DJ661">
        <v>126</v>
      </c>
      <c r="DK661">
        <v>127</v>
      </c>
      <c r="DL661">
        <v>127</v>
      </c>
      <c r="DM661">
        <v>127</v>
      </c>
      <c r="DN661">
        <v>127</v>
      </c>
      <c r="DO661">
        <v>127</v>
      </c>
      <c r="DP661">
        <v>128</v>
      </c>
      <c r="DQ661">
        <v>131</v>
      </c>
      <c r="DR661">
        <v>134</v>
      </c>
      <c r="DS661">
        <v>134</v>
      </c>
      <c r="DT661">
        <v>135</v>
      </c>
      <c r="DU661">
        <v>136</v>
      </c>
      <c r="DV661">
        <v>138</v>
      </c>
      <c r="DW661">
        <v>139</v>
      </c>
      <c r="DX661">
        <v>140</v>
      </c>
      <c r="DY661">
        <v>143</v>
      </c>
      <c r="DZ661">
        <v>144</v>
      </c>
      <c r="EA661">
        <v>144</v>
      </c>
      <c r="EB661">
        <v>149</v>
      </c>
      <c r="EC661">
        <v>149</v>
      </c>
      <c r="ED661">
        <v>150</v>
      </c>
      <c r="EE661">
        <v>152</v>
      </c>
      <c r="EF661">
        <v>153</v>
      </c>
      <c r="EG661">
        <v>154</v>
      </c>
      <c r="EH661">
        <v>154</v>
      </c>
      <c r="EI661">
        <v>165</v>
      </c>
      <c r="EJ661">
        <v>172</v>
      </c>
      <c r="EK661">
        <v>173</v>
      </c>
      <c r="EL661">
        <v>173</v>
      </c>
      <c r="EM661">
        <v>174</v>
      </c>
      <c r="EN661">
        <v>175</v>
      </c>
      <c r="EO661">
        <v>176</v>
      </c>
      <c r="EP661">
        <v>181</v>
      </c>
      <c r="EQ661">
        <v>183</v>
      </c>
    </row>
    <row r="662" spans="2:147" x14ac:dyDescent="0.25">
      <c r="B662" t="s">
        <v>548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1</v>
      </c>
      <c r="BD662">
        <v>1</v>
      </c>
      <c r="BE662">
        <v>0</v>
      </c>
      <c r="BF662">
        <v>1</v>
      </c>
      <c r="BG662">
        <v>1</v>
      </c>
      <c r="BH662">
        <v>2</v>
      </c>
      <c r="BI662">
        <v>4</v>
      </c>
      <c r="BJ662">
        <v>4</v>
      </c>
      <c r="BK662">
        <v>7</v>
      </c>
      <c r="BL662">
        <v>9</v>
      </c>
      <c r="BM662">
        <v>16</v>
      </c>
      <c r="BN662">
        <v>18</v>
      </c>
      <c r="BO662">
        <v>22</v>
      </c>
      <c r="BP662">
        <v>26</v>
      </c>
      <c r="BQ662">
        <v>33</v>
      </c>
      <c r="BR662">
        <v>36</v>
      </c>
      <c r="BS662">
        <v>48</v>
      </c>
      <c r="BT662">
        <v>50</v>
      </c>
      <c r="BU662">
        <v>60</v>
      </c>
      <c r="BV662">
        <v>79</v>
      </c>
      <c r="BW662">
        <v>83</v>
      </c>
      <c r="BX662">
        <v>102</v>
      </c>
      <c r="BY662">
        <v>119</v>
      </c>
      <c r="BZ662">
        <v>132</v>
      </c>
      <c r="CA662">
        <v>141</v>
      </c>
      <c r="CB662">
        <v>146</v>
      </c>
      <c r="CC662">
        <v>151</v>
      </c>
      <c r="CD662">
        <v>154</v>
      </c>
      <c r="CE662">
        <v>162</v>
      </c>
      <c r="CF662">
        <v>163</v>
      </c>
      <c r="CG662">
        <v>167</v>
      </c>
      <c r="CH662">
        <v>173</v>
      </c>
      <c r="CI662">
        <v>176</v>
      </c>
      <c r="CJ662">
        <v>177</v>
      </c>
      <c r="CK662">
        <v>179</v>
      </c>
      <c r="CL662">
        <v>182</v>
      </c>
      <c r="CM662">
        <v>186</v>
      </c>
      <c r="CN662">
        <v>188</v>
      </c>
      <c r="CO662">
        <v>190</v>
      </c>
      <c r="CP662">
        <v>192</v>
      </c>
      <c r="CQ662">
        <v>194</v>
      </c>
      <c r="CR662">
        <v>195</v>
      </c>
      <c r="CS662">
        <v>200</v>
      </c>
      <c r="CT662">
        <v>203</v>
      </c>
      <c r="CU662">
        <v>203</v>
      </c>
      <c r="CV662">
        <v>204</v>
      </c>
      <c r="CW662">
        <v>204</v>
      </c>
      <c r="CX662">
        <v>207</v>
      </c>
      <c r="CY662">
        <v>207</v>
      </c>
      <c r="CZ662">
        <v>208</v>
      </c>
      <c r="DA662">
        <v>210</v>
      </c>
      <c r="DB662">
        <v>212</v>
      </c>
      <c r="DC662">
        <v>211</v>
      </c>
      <c r="DD662">
        <v>211</v>
      </c>
      <c r="DE662">
        <v>214</v>
      </c>
      <c r="DF662">
        <v>216</v>
      </c>
      <c r="DG662">
        <v>222</v>
      </c>
      <c r="DH662">
        <v>223</v>
      </c>
      <c r="DI662">
        <v>222</v>
      </c>
      <c r="DJ662">
        <v>222</v>
      </c>
      <c r="DK662">
        <v>222</v>
      </c>
      <c r="DL662">
        <v>223</v>
      </c>
      <c r="DM662">
        <v>229</v>
      </c>
      <c r="DN662">
        <v>231</v>
      </c>
      <c r="DO662">
        <v>231</v>
      </c>
      <c r="DP662">
        <v>231</v>
      </c>
      <c r="DQ662">
        <v>231</v>
      </c>
      <c r="DR662">
        <v>232</v>
      </c>
      <c r="DS662">
        <v>233</v>
      </c>
      <c r="DT662">
        <v>233</v>
      </c>
      <c r="DU662">
        <v>235</v>
      </c>
      <c r="DV662">
        <v>236</v>
      </c>
      <c r="DW662">
        <v>238</v>
      </c>
      <c r="DX662">
        <v>239</v>
      </c>
      <c r="DY662">
        <v>240</v>
      </c>
      <c r="DZ662">
        <v>241</v>
      </c>
      <c r="EA662">
        <v>245</v>
      </c>
      <c r="EB662">
        <v>247</v>
      </c>
      <c r="EC662">
        <v>252</v>
      </c>
      <c r="ED662">
        <v>256</v>
      </c>
      <c r="EE662">
        <v>260</v>
      </c>
      <c r="EF662">
        <v>260</v>
      </c>
      <c r="EG662">
        <v>262</v>
      </c>
      <c r="EH662">
        <v>269</v>
      </c>
      <c r="EI662">
        <v>267</v>
      </c>
      <c r="EJ662">
        <v>270</v>
      </c>
      <c r="EK662">
        <v>272</v>
      </c>
      <c r="EL662">
        <v>279</v>
      </c>
      <c r="EM662">
        <v>282</v>
      </c>
      <c r="EN662">
        <v>287</v>
      </c>
      <c r="EO662">
        <v>288</v>
      </c>
      <c r="EP662">
        <v>287</v>
      </c>
      <c r="EQ662">
        <v>292</v>
      </c>
    </row>
    <row r="663" spans="2:147" x14ac:dyDescent="0.25">
      <c r="B663" t="s">
        <v>548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1</v>
      </c>
      <c r="BM663">
        <v>3</v>
      </c>
      <c r="BN663">
        <v>5</v>
      </c>
      <c r="BO663">
        <v>6</v>
      </c>
      <c r="BP663">
        <v>8</v>
      </c>
      <c r="BQ663">
        <v>10</v>
      </c>
      <c r="BR663">
        <v>14</v>
      </c>
      <c r="BS663">
        <v>21</v>
      </c>
      <c r="BT663">
        <v>23</v>
      </c>
      <c r="BU663">
        <v>29</v>
      </c>
      <c r="BV663">
        <v>38</v>
      </c>
      <c r="BW663">
        <v>40</v>
      </c>
      <c r="BX663">
        <v>48</v>
      </c>
      <c r="BY663">
        <v>60</v>
      </c>
      <c r="BZ663">
        <v>76</v>
      </c>
      <c r="CA663">
        <v>82</v>
      </c>
      <c r="CB663">
        <v>100</v>
      </c>
      <c r="CC663">
        <v>118</v>
      </c>
      <c r="CD663">
        <v>130</v>
      </c>
      <c r="CE663">
        <v>132</v>
      </c>
      <c r="CF663">
        <v>144</v>
      </c>
      <c r="CG663">
        <v>148</v>
      </c>
      <c r="CH663">
        <v>152</v>
      </c>
      <c r="CI663">
        <v>161</v>
      </c>
      <c r="CJ663">
        <v>165</v>
      </c>
      <c r="CK663">
        <v>172</v>
      </c>
      <c r="CL663">
        <v>186</v>
      </c>
      <c r="CM663">
        <v>192</v>
      </c>
      <c r="CN663">
        <v>196</v>
      </c>
      <c r="CO663">
        <v>202</v>
      </c>
      <c r="CP663">
        <v>204</v>
      </c>
      <c r="CQ663">
        <v>206</v>
      </c>
      <c r="CR663">
        <v>207</v>
      </c>
      <c r="CS663">
        <v>220</v>
      </c>
      <c r="CT663">
        <v>223</v>
      </c>
      <c r="CU663">
        <v>225</v>
      </c>
      <c r="CV663">
        <v>228</v>
      </c>
      <c r="CW663">
        <v>236</v>
      </c>
      <c r="CX663">
        <v>239</v>
      </c>
      <c r="CY663">
        <v>239</v>
      </c>
      <c r="CZ663">
        <v>247</v>
      </c>
      <c r="DA663">
        <v>249</v>
      </c>
      <c r="DB663">
        <v>254</v>
      </c>
      <c r="DC663">
        <v>257</v>
      </c>
      <c r="DD663">
        <v>260</v>
      </c>
      <c r="DE663">
        <v>259</v>
      </c>
      <c r="DF663">
        <v>265</v>
      </c>
      <c r="DG663">
        <v>271</v>
      </c>
      <c r="DH663">
        <v>275</v>
      </c>
      <c r="DI663">
        <v>280</v>
      </c>
      <c r="DJ663">
        <v>282</v>
      </c>
      <c r="DK663">
        <v>284</v>
      </c>
      <c r="DL663">
        <v>290</v>
      </c>
      <c r="DM663">
        <v>299</v>
      </c>
      <c r="DN663">
        <v>301</v>
      </c>
      <c r="DO663">
        <v>313</v>
      </c>
      <c r="DP663">
        <v>316</v>
      </c>
      <c r="DQ663">
        <v>323</v>
      </c>
      <c r="DR663">
        <v>334</v>
      </c>
      <c r="DS663">
        <v>337</v>
      </c>
      <c r="DT663">
        <v>336</v>
      </c>
      <c r="DU663">
        <v>349</v>
      </c>
      <c r="DV663">
        <v>363</v>
      </c>
      <c r="DW663">
        <v>386</v>
      </c>
      <c r="DX663">
        <v>391</v>
      </c>
      <c r="DY663">
        <v>404</v>
      </c>
      <c r="DZ663">
        <v>413</v>
      </c>
      <c r="EA663">
        <v>420</v>
      </c>
      <c r="EB663">
        <v>424</v>
      </c>
      <c r="EC663">
        <v>449</v>
      </c>
      <c r="ED663">
        <v>463</v>
      </c>
      <c r="EE663">
        <v>471</v>
      </c>
      <c r="EF663">
        <v>473</v>
      </c>
      <c r="EG663">
        <v>492</v>
      </c>
      <c r="EH663">
        <v>508</v>
      </c>
      <c r="EI663">
        <v>535</v>
      </c>
      <c r="EJ663">
        <v>561</v>
      </c>
      <c r="EK663">
        <v>607</v>
      </c>
      <c r="EL663">
        <v>627</v>
      </c>
      <c r="EM663">
        <v>654</v>
      </c>
      <c r="EN663">
        <v>669</v>
      </c>
      <c r="EO663">
        <v>696</v>
      </c>
      <c r="EP663">
        <v>760</v>
      </c>
      <c r="EQ663">
        <v>793</v>
      </c>
    </row>
    <row r="664" spans="2:147" x14ac:dyDescent="0.25">
      <c r="B664" t="s">
        <v>548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1</v>
      </c>
      <c r="AW664">
        <v>1</v>
      </c>
      <c r="AX664">
        <v>1</v>
      </c>
      <c r="AY664">
        <v>1</v>
      </c>
      <c r="AZ664">
        <v>1</v>
      </c>
      <c r="BA664">
        <v>1</v>
      </c>
      <c r="BB664">
        <v>1</v>
      </c>
      <c r="BC664">
        <v>1</v>
      </c>
      <c r="BD664">
        <v>1</v>
      </c>
      <c r="BE664">
        <v>1</v>
      </c>
      <c r="BF664">
        <v>1</v>
      </c>
      <c r="BG664">
        <v>1</v>
      </c>
      <c r="BH664">
        <v>1</v>
      </c>
      <c r="BI664">
        <v>0</v>
      </c>
      <c r="BJ664">
        <v>2</v>
      </c>
      <c r="BK664">
        <v>3</v>
      </c>
      <c r="BL664">
        <v>3</v>
      </c>
      <c r="BM664">
        <v>4</v>
      </c>
      <c r="BN664">
        <v>4</v>
      </c>
      <c r="BO664">
        <v>4</v>
      </c>
      <c r="BP664">
        <v>7</v>
      </c>
      <c r="BQ664">
        <v>9</v>
      </c>
      <c r="BR664">
        <v>11</v>
      </c>
      <c r="BS664">
        <v>14</v>
      </c>
      <c r="BT664">
        <v>20</v>
      </c>
      <c r="BU664">
        <v>30</v>
      </c>
      <c r="BV664">
        <v>44</v>
      </c>
      <c r="BW664">
        <v>44</v>
      </c>
      <c r="BX664">
        <v>47</v>
      </c>
      <c r="BY664">
        <v>48</v>
      </c>
      <c r="BZ664">
        <v>50</v>
      </c>
      <c r="CA664">
        <v>55</v>
      </c>
      <c r="CB664">
        <v>58</v>
      </c>
      <c r="CC664">
        <v>65</v>
      </c>
      <c r="CD664">
        <v>69</v>
      </c>
      <c r="CE664">
        <v>71</v>
      </c>
      <c r="CF664">
        <v>103</v>
      </c>
      <c r="CG664">
        <v>105</v>
      </c>
      <c r="CH664">
        <v>109</v>
      </c>
      <c r="CI664">
        <v>113</v>
      </c>
      <c r="CJ664">
        <v>114</v>
      </c>
      <c r="CK664">
        <v>115</v>
      </c>
      <c r="CL664">
        <v>118</v>
      </c>
      <c r="CM664">
        <v>130</v>
      </c>
      <c r="CN664">
        <v>133</v>
      </c>
      <c r="CO664">
        <v>138</v>
      </c>
      <c r="CP664">
        <v>140</v>
      </c>
      <c r="CQ664">
        <v>139</v>
      </c>
      <c r="CR664">
        <v>144</v>
      </c>
      <c r="CS664">
        <v>141</v>
      </c>
      <c r="CT664">
        <v>143</v>
      </c>
      <c r="CU664">
        <v>147</v>
      </c>
      <c r="CV664">
        <v>149</v>
      </c>
      <c r="CW664">
        <v>150</v>
      </c>
      <c r="CX664">
        <v>151</v>
      </c>
      <c r="CY664">
        <v>153</v>
      </c>
      <c r="CZ664">
        <v>154</v>
      </c>
      <c r="DA664">
        <v>158</v>
      </c>
      <c r="DB664">
        <v>157</v>
      </c>
      <c r="DC664">
        <v>157</v>
      </c>
      <c r="DD664">
        <v>158</v>
      </c>
      <c r="DE664">
        <v>158</v>
      </c>
      <c r="DF664">
        <v>158</v>
      </c>
      <c r="DG664">
        <v>160</v>
      </c>
      <c r="DH664">
        <v>162</v>
      </c>
      <c r="DI664">
        <v>172</v>
      </c>
      <c r="DJ664">
        <v>173</v>
      </c>
      <c r="DK664">
        <v>176</v>
      </c>
      <c r="DL664">
        <v>179</v>
      </c>
      <c r="DM664">
        <v>179</v>
      </c>
      <c r="DN664">
        <v>180</v>
      </c>
      <c r="DO664">
        <v>182</v>
      </c>
      <c r="DP664">
        <v>182</v>
      </c>
      <c r="DQ664">
        <v>183</v>
      </c>
      <c r="DR664">
        <v>185</v>
      </c>
      <c r="DS664">
        <v>186</v>
      </c>
      <c r="DT664">
        <v>197</v>
      </c>
      <c r="DU664">
        <v>198</v>
      </c>
      <c r="DV664">
        <v>202</v>
      </c>
      <c r="DW664">
        <v>207</v>
      </c>
      <c r="DX664">
        <v>207</v>
      </c>
      <c r="DY664">
        <v>208</v>
      </c>
      <c r="DZ664">
        <v>209</v>
      </c>
      <c r="EA664">
        <v>237</v>
      </c>
      <c r="EB664">
        <v>237</v>
      </c>
      <c r="EC664">
        <v>240</v>
      </c>
      <c r="ED664">
        <v>242</v>
      </c>
      <c r="EE664">
        <v>245</v>
      </c>
      <c r="EF664">
        <v>247</v>
      </c>
      <c r="EG664">
        <v>248</v>
      </c>
      <c r="EH664">
        <v>250</v>
      </c>
      <c r="EI664">
        <v>255</v>
      </c>
      <c r="EJ664">
        <v>256</v>
      </c>
      <c r="EK664">
        <v>257</v>
      </c>
      <c r="EL664">
        <v>258</v>
      </c>
      <c r="EM664">
        <v>258</v>
      </c>
      <c r="EN664">
        <v>261</v>
      </c>
      <c r="EO664">
        <v>262</v>
      </c>
      <c r="EP664">
        <v>273</v>
      </c>
      <c r="EQ664">
        <v>275</v>
      </c>
    </row>
    <row r="665" spans="2:147" x14ac:dyDescent="0.25">
      <c r="B665" t="s">
        <v>548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2</v>
      </c>
      <c r="BE665">
        <v>1</v>
      </c>
      <c r="BF665">
        <v>1</v>
      </c>
      <c r="BG665">
        <v>1</v>
      </c>
      <c r="BH665">
        <v>2</v>
      </c>
      <c r="BI665">
        <v>5</v>
      </c>
      <c r="BJ665">
        <v>6</v>
      </c>
      <c r="BK665">
        <v>8</v>
      </c>
      <c r="BL665">
        <v>14</v>
      </c>
      <c r="BM665">
        <v>15</v>
      </c>
      <c r="BN665">
        <v>21</v>
      </c>
      <c r="BO665">
        <v>26</v>
      </c>
      <c r="BP665">
        <v>27</v>
      </c>
      <c r="BQ665">
        <v>34</v>
      </c>
      <c r="BR665">
        <v>40</v>
      </c>
      <c r="BS665">
        <v>48</v>
      </c>
      <c r="BT665">
        <v>50</v>
      </c>
      <c r="BU665">
        <v>61</v>
      </c>
      <c r="BV665">
        <v>76</v>
      </c>
      <c r="BW665">
        <v>82</v>
      </c>
      <c r="BX665">
        <v>110</v>
      </c>
      <c r="BY665">
        <v>124</v>
      </c>
      <c r="BZ665">
        <v>129</v>
      </c>
      <c r="CA665">
        <v>140</v>
      </c>
      <c r="CB665">
        <v>151</v>
      </c>
      <c r="CC665">
        <v>172</v>
      </c>
      <c r="CD665">
        <v>180</v>
      </c>
      <c r="CE665">
        <v>190</v>
      </c>
      <c r="CF665">
        <v>208</v>
      </c>
      <c r="CG665">
        <v>219</v>
      </c>
      <c r="CH665">
        <v>226</v>
      </c>
      <c r="CI665">
        <v>230</v>
      </c>
      <c r="CJ665">
        <v>241</v>
      </c>
      <c r="CK665">
        <v>252</v>
      </c>
      <c r="CL665">
        <v>260</v>
      </c>
      <c r="CM665">
        <v>274</v>
      </c>
      <c r="CN665">
        <v>279</v>
      </c>
      <c r="CO665">
        <v>284</v>
      </c>
      <c r="CP665">
        <v>291</v>
      </c>
      <c r="CQ665">
        <v>297</v>
      </c>
      <c r="CR665">
        <v>299</v>
      </c>
      <c r="CS665">
        <v>310</v>
      </c>
      <c r="CT665">
        <v>314</v>
      </c>
      <c r="CU665">
        <v>318</v>
      </c>
      <c r="CV665">
        <v>321</v>
      </c>
      <c r="CW665">
        <v>323</v>
      </c>
      <c r="CX665">
        <v>334</v>
      </c>
      <c r="CY665">
        <v>338</v>
      </c>
      <c r="CZ665">
        <v>352</v>
      </c>
      <c r="DA665">
        <v>365</v>
      </c>
      <c r="DB665">
        <v>372</v>
      </c>
      <c r="DC665">
        <v>377</v>
      </c>
      <c r="DD665">
        <v>385</v>
      </c>
      <c r="DE665">
        <v>395</v>
      </c>
      <c r="DF665">
        <v>405</v>
      </c>
      <c r="DG665">
        <v>412</v>
      </c>
      <c r="DH665">
        <v>416</v>
      </c>
      <c r="DI665">
        <v>418</v>
      </c>
      <c r="DJ665">
        <v>426</v>
      </c>
      <c r="DK665">
        <v>430</v>
      </c>
      <c r="DL665">
        <v>435</v>
      </c>
      <c r="DM665">
        <v>440</v>
      </c>
      <c r="DN665">
        <v>487</v>
      </c>
      <c r="DO665">
        <v>496</v>
      </c>
      <c r="DP665">
        <v>498</v>
      </c>
      <c r="DQ665">
        <v>508</v>
      </c>
      <c r="DR665">
        <v>518</v>
      </c>
      <c r="DS665">
        <v>533</v>
      </c>
      <c r="DT665">
        <v>538</v>
      </c>
      <c r="DU665">
        <v>550</v>
      </c>
      <c r="DV665">
        <v>565</v>
      </c>
      <c r="DW665">
        <v>576</v>
      </c>
      <c r="DX665">
        <v>586</v>
      </c>
      <c r="DY665">
        <v>590</v>
      </c>
      <c r="DZ665">
        <v>594</v>
      </c>
      <c r="EA665">
        <v>598</v>
      </c>
      <c r="EB665">
        <v>611</v>
      </c>
      <c r="EC665">
        <v>622</v>
      </c>
      <c r="ED665">
        <v>629</v>
      </c>
      <c r="EE665">
        <v>635</v>
      </c>
      <c r="EF665">
        <v>639</v>
      </c>
      <c r="EG665">
        <v>647</v>
      </c>
      <c r="EH665">
        <v>649</v>
      </c>
      <c r="EI665">
        <v>652</v>
      </c>
      <c r="EJ665">
        <v>658</v>
      </c>
      <c r="EK665">
        <v>669</v>
      </c>
      <c r="EL665">
        <v>680</v>
      </c>
      <c r="EM665">
        <v>686</v>
      </c>
      <c r="EN665">
        <v>694</v>
      </c>
      <c r="EO665">
        <v>705</v>
      </c>
      <c r="EP665">
        <v>716</v>
      </c>
      <c r="EQ665">
        <v>724</v>
      </c>
    </row>
    <row r="666" spans="2:147" x14ac:dyDescent="0.25">
      <c r="B666" t="s">
        <v>548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1</v>
      </c>
      <c r="BD666">
        <v>1</v>
      </c>
      <c r="BE666">
        <v>1</v>
      </c>
      <c r="BF666">
        <v>1</v>
      </c>
      <c r="BG666">
        <v>1</v>
      </c>
      <c r="BH666">
        <v>4</v>
      </c>
      <c r="BI666">
        <v>7</v>
      </c>
      <c r="BJ666">
        <v>8</v>
      </c>
      <c r="BK666">
        <v>10</v>
      </c>
      <c r="BL666">
        <v>12</v>
      </c>
      <c r="BM666">
        <v>19</v>
      </c>
      <c r="BN666">
        <v>22</v>
      </c>
      <c r="BO666">
        <v>23</v>
      </c>
      <c r="BP666">
        <v>29</v>
      </c>
      <c r="BQ666">
        <v>37</v>
      </c>
      <c r="BR666">
        <v>49</v>
      </c>
      <c r="BS666">
        <v>61</v>
      </c>
      <c r="BT666">
        <v>76</v>
      </c>
      <c r="BU666">
        <v>87</v>
      </c>
      <c r="BV666">
        <v>103</v>
      </c>
      <c r="BW666">
        <v>109</v>
      </c>
      <c r="BX666">
        <v>145</v>
      </c>
      <c r="BY666">
        <v>163</v>
      </c>
      <c r="BZ666">
        <v>178</v>
      </c>
      <c r="CA666">
        <v>191</v>
      </c>
      <c r="CB666">
        <v>194</v>
      </c>
      <c r="CC666">
        <v>202</v>
      </c>
      <c r="CD666">
        <v>216</v>
      </c>
      <c r="CE666">
        <v>228</v>
      </c>
      <c r="CF666">
        <v>235</v>
      </c>
      <c r="CG666">
        <v>242</v>
      </c>
      <c r="CH666">
        <v>255</v>
      </c>
      <c r="CI666">
        <v>268</v>
      </c>
      <c r="CJ666">
        <v>275</v>
      </c>
      <c r="CK666">
        <v>283</v>
      </c>
      <c r="CL666">
        <v>306</v>
      </c>
      <c r="CM666">
        <v>313</v>
      </c>
      <c r="CN666">
        <v>315</v>
      </c>
      <c r="CO666">
        <v>320</v>
      </c>
      <c r="CP666">
        <v>325</v>
      </c>
      <c r="CQ666">
        <v>328</v>
      </c>
      <c r="CR666">
        <v>332</v>
      </c>
      <c r="CS666">
        <v>340</v>
      </c>
      <c r="CT666">
        <v>348</v>
      </c>
      <c r="CU666">
        <v>351</v>
      </c>
      <c r="CV666">
        <v>357</v>
      </c>
      <c r="CW666">
        <v>367</v>
      </c>
      <c r="CX666">
        <v>374</v>
      </c>
      <c r="CY666">
        <v>373</v>
      </c>
      <c r="CZ666">
        <v>379</v>
      </c>
      <c r="DA666">
        <v>385</v>
      </c>
      <c r="DB666">
        <v>395</v>
      </c>
      <c r="DC666">
        <v>394</v>
      </c>
      <c r="DD666">
        <v>396</v>
      </c>
      <c r="DE666">
        <v>403</v>
      </c>
      <c r="DF666">
        <v>408</v>
      </c>
      <c r="DG666">
        <v>410</v>
      </c>
      <c r="DH666">
        <v>410</v>
      </c>
      <c r="DI666">
        <v>411</v>
      </c>
      <c r="DJ666">
        <v>415</v>
      </c>
      <c r="DK666">
        <v>415</v>
      </c>
      <c r="DL666">
        <v>418</v>
      </c>
      <c r="DM666">
        <v>422</v>
      </c>
      <c r="DN666">
        <v>426</v>
      </c>
      <c r="DO666">
        <v>429</v>
      </c>
      <c r="DP666">
        <v>431</v>
      </c>
      <c r="DQ666">
        <v>432</v>
      </c>
      <c r="DR666">
        <v>435</v>
      </c>
      <c r="DS666">
        <v>442</v>
      </c>
      <c r="DT666">
        <v>444</v>
      </c>
      <c r="DU666">
        <v>445</v>
      </c>
      <c r="DV666">
        <v>449</v>
      </c>
      <c r="DW666">
        <v>454</v>
      </c>
      <c r="DX666">
        <v>459</v>
      </c>
      <c r="DY666">
        <v>461</v>
      </c>
      <c r="DZ666">
        <v>465</v>
      </c>
      <c r="EA666">
        <v>471</v>
      </c>
      <c r="EB666">
        <v>474</v>
      </c>
      <c r="EC666">
        <v>481</v>
      </c>
      <c r="ED666">
        <v>484</v>
      </c>
      <c r="EE666">
        <v>490</v>
      </c>
      <c r="EF666">
        <v>491</v>
      </c>
      <c r="EG666">
        <v>493</v>
      </c>
      <c r="EH666">
        <v>505</v>
      </c>
      <c r="EI666">
        <v>512</v>
      </c>
      <c r="EJ666">
        <v>515</v>
      </c>
      <c r="EK666">
        <v>521</v>
      </c>
      <c r="EL666">
        <v>532</v>
      </c>
      <c r="EM666">
        <v>542</v>
      </c>
      <c r="EN666">
        <v>556</v>
      </c>
      <c r="EO666">
        <v>585</v>
      </c>
      <c r="EP666">
        <v>621</v>
      </c>
      <c r="EQ666">
        <v>663</v>
      </c>
    </row>
    <row r="667" spans="2:147" x14ac:dyDescent="0.25">
      <c r="B667" t="s">
        <v>548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1</v>
      </c>
      <c r="BJ667">
        <v>2</v>
      </c>
      <c r="BK667">
        <v>2</v>
      </c>
      <c r="BL667">
        <v>4</v>
      </c>
      <c r="BM667">
        <v>5</v>
      </c>
      <c r="BN667">
        <v>8</v>
      </c>
      <c r="BO667">
        <v>10</v>
      </c>
      <c r="BP667">
        <v>13</v>
      </c>
      <c r="BQ667">
        <v>24</v>
      </c>
      <c r="BR667">
        <v>29</v>
      </c>
      <c r="BS667">
        <v>33</v>
      </c>
      <c r="BT667">
        <v>43</v>
      </c>
      <c r="BU667">
        <v>46</v>
      </c>
      <c r="BV667">
        <v>51</v>
      </c>
      <c r="BW667">
        <v>52</v>
      </c>
      <c r="BX667">
        <v>66</v>
      </c>
      <c r="BY667">
        <v>68</v>
      </c>
      <c r="BZ667">
        <v>73</v>
      </c>
      <c r="CA667">
        <v>75</v>
      </c>
      <c r="CB667">
        <v>80</v>
      </c>
      <c r="CC667">
        <v>84</v>
      </c>
      <c r="CD667">
        <v>90</v>
      </c>
      <c r="CE667">
        <v>98</v>
      </c>
      <c r="CF667">
        <v>106</v>
      </c>
      <c r="CG667">
        <v>107</v>
      </c>
      <c r="CH667">
        <v>110</v>
      </c>
      <c r="CI667">
        <v>112</v>
      </c>
      <c r="CJ667">
        <v>113</v>
      </c>
      <c r="CK667">
        <v>114</v>
      </c>
      <c r="CL667">
        <v>117</v>
      </c>
      <c r="CM667">
        <v>120</v>
      </c>
      <c r="CN667">
        <v>144</v>
      </c>
      <c r="CO667">
        <v>147</v>
      </c>
      <c r="CP667">
        <v>153</v>
      </c>
      <c r="CQ667">
        <v>163</v>
      </c>
      <c r="CR667">
        <v>164</v>
      </c>
      <c r="CS667">
        <v>166</v>
      </c>
      <c r="CT667">
        <v>167</v>
      </c>
      <c r="CU667">
        <v>169</v>
      </c>
      <c r="CV667">
        <v>171</v>
      </c>
      <c r="CW667">
        <v>173</v>
      </c>
      <c r="CX667">
        <v>177</v>
      </c>
      <c r="CY667">
        <v>176</v>
      </c>
      <c r="CZ667">
        <v>181</v>
      </c>
      <c r="DA667">
        <v>217</v>
      </c>
      <c r="DB667">
        <v>221</v>
      </c>
      <c r="DC667">
        <v>226</v>
      </c>
      <c r="DD667">
        <v>233</v>
      </c>
      <c r="DE667">
        <v>236</v>
      </c>
      <c r="DF667">
        <v>234</v>
      </c>
      <c r="DG667">
        <v>238</v>
      </c>
      <c r="DH667">
        <v>239</v>
      </c>
      <c r="DI667">
        <v>240</v>
      </c>
      <c r="DJ667">
        <v>244</v>
      </c>
      <c r="DK667">
        <v>244</v>
      </c>
      <c r="DL667">
        <v>244</v>
      </c>
      <c r="DM667">
        <v>245</v>
      </c>
      <c r="DN667">
        <v>246</v>
      </c>
      <c r="DO667">
        <v>250</v>
      </c>
      <c r="DP667">
        <v>251</v>
      </c>
      <c r="DQ667">
        <v>251</v>
      </c>
      <c r="DR667">
        <v>252</v>
      </c>
      <c r="DS667">
        <v>253</v>
      </c>
      <c r="DT667">
        <v>253</v>
      </c>
      <c r="DU667">
        <v>254</v>
      </c>
      <c r="DV667">
        <v>252</v>
      </c>
      <c r="DW667">
        <v>253</v>
      </c>
      <c r="DX667">
        <v>253</v>
      </c>
      <c r="DY667">
        <v>253</v>
      </c>
      <c r="DZ667">
        <v>254</v>
      </c>
      <c r="EA667">
        <v>253</v>
      </c>
      <c r="EB667">
        <v>253</v>
      </c>
      <c r="EC667">
        <v>253</v>
      </c>
      <c r="ED667">
        <v>253</v>
      </c>
      <c r="EE667">
        <v>253</v>
      </c>
      <c r="EF667">
        <v>253</v>
      </c>
      <c r="EG667">
        <v>255</v>
      </c>
      <c r="EH667">
        <v>258</v>
      </c>
      <c r="EI667">
        <v>260</v>
      </c>
      <c r="EJ667">
        <v>261</v>
      </c>
      <c r="EK667">
        <v>261</v>
      </c>
      <c r="EL667">
        <v>261</v>
      </c>
      <c r="EM667">
        <v>261</v>
      </c>
      <c r="EN667">
        <v>264</v>
      </c>
      <c r="EO667">
        <v>265</v>
      </c>
      <c r="EP667">
        <v>265</v>
      </c>
      <c r="EQ667">
        <v>266</v>
      </c>
    </row>
    <row r="668" spans="2:147" x14ac:dyDescent="0.25">
      <c r="B668" t="s">
        <v>548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1</v>
      </c>
      <c r="BS668">
        <v>1</v>
      </c>
      <c r="BT668">
        <v>1</v>
      </c>
      <c r="BU668">
        <v>3</v>
      </c>
      <c r="BV668">
        <v>3</v>
      </c>
      <c r="BW668">
        <v>4</v>
      </c>
      <c r="BX668">
        <v>7</v>
      </c>
      <c r="BY668">
        <v>11</v>
      </c>
      <c r="BZ668">
        <v>17</v>
      </c>
      <c r="CA668">
        <v>18</v>
      </c>
      <c r="CB668">
        <v>32</v>
      </c>
      <c r="CC668">
        <v>32</v>
      </c>
      <c r="CD668">
        <v>46</v>
      </c>
      <c r="CE668">
        <v>54</v>
      </c>
      <c r="CF668">
        <v>58</v>
      </c>
      <c r="CG668">
        <v>66</v>
      </c>
      <c r="CH668">
        <v>67</v>
      </c>
      <c r="CI668">
        <v>68</v>
      </c>
      <c r="CJ668">
        <v>75</v>
      </c>
      <c r="CK668">
        <v>80</v>
      </c>
      <c r="CL668">
        <v>83</v>
      </c>
      <c r="CM668">
        <v>87</v>
      </c>
      <c r="CN668">
        <v>90</v>
      </c>
      <c r="CO668">
        <v>98</v>
      </c>
      <c r="CP668">
        <v>98</v>
      </c>
      <c r="CQ668">
        <v>102</v>
      </c>
      <c r="CR668">
        <v>104</v>
      </c>
      <c r="CS668">
        <v>106</v>
      </c>
      <c r="CT668">
        <v>107</v>
      </c>
      <c r="CU668">
        <v>109</v>
      </c>
      <c r="CV668">
        <v>116</v>
      </c>
      <c r="CW668">
        <v>118</v>
      </c>
      <c r="CX668">
        <v>128</v>
      </c>
      <c r="CY668">
        <v>129</v>
      </c>
      <c r="CZ668">
        <v>130</v>
      </c>
      <c r="DA668">
        <v>139</v>
      </c>
      <c r="DB668">
        <v>141</v>
      </c>
      <c r="DC668">
        <v>141</v>
      </c>
      <c r="DD668">
        <v>141</v>
      </c>
      <c r="DE668">
        <v>142</v>
      </c>
      <c r="DF668">
        <v>143</v>
      </c>
      <c r="DG668">
        <v>144</v>
      </c>
      <c r="DH668">
        <v>145</v>
      </c>
      <c r="DI668">
        <v>145</v>
      </c>
      <c r="DJ668">
        <v>146</v>
      </c>
      <c r="DK668">
        <v>146</v>
      </c>
      <c r="DL668">
        <v>148</v>
      </c>
      <c r="DM668">
        <v>149</v>
      </c>
      <c r="DN668">
        <v>151</v>
      </c>
      <c r="DO668">
        <v>151</v>
      </c>
      <c r="DP668">
        <v>153</v>
      </c>
      <c r="DQ668">
        <v>158</v>
      </c>
      <c r="DR668">
        <v>160</v>
      </c>
      <c r="DS668">
        <v>160</v>
      </c>
      <c r="DT668">
        <v>160</v>
      </c>
      <c r="DU668">
        <v>161</v>
      </c>
      <c r="DV668">
        <v>164</v>
      </c>
      <c r="DW668">
        <v>164</v>
      </c>
      <c r="DX668">
        <v>165</v>
      </c>
      <c r="DY668">
        <v>166</v>
      </c>
      <c r="DZ668">
        <v>165</v>
      </c>
      <c r="EA668">
        <v>166</v>
      </c>
      <c r="EB668">
        <v>166</v>
      </c>
      <c r="EC668">
        <v>166</v>
      </c>
      <c r="ED668">
        <v>167</v>
      </c>
      <c r="EE668">
        <v>167</v>
      </c>
      <c r="EF668">
        <v>168</v>
      </c>
      <c r="EG668">
        <v>168</v>
      </c>
      <c r="EH668">
        <v>170</v>
      </c>
      <c r="EI668">
        <v>172</v>
      </c>
      <c r="EJ668">
        <v>174</v>
      </c>
      <c r="EK668">
        <v>174</v>
      </c>
      <c r="EL668">
        <v>175</v>
      </c>
      <c r="EM668">
        <v>175</v>
      </c>
      <c r="EN668">
        <v>176</v>
      </c>
      <c r="EO668">
        <v>178</v>
      </c>
      <c r="EP668">
        <v>182</v>
      </c>
      <c r="EQ668">
        <v>185</v>
      </c>
    </row>
    <row r="669" spans="2:147" x14ac:dyDescent="0.25">
      <c r="B669" t="s">
        <v>548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1</v>
      </c>
      <c r="CJ669">
        <v>1</v>
      </c>
      <c r="CK669">
        <v>1</v>
      </c>
      <c r="CL669">
        <v>1</v>
      </c>
      <c r="CM669">
        <v>1</v>
      </c>
      <c r="CN669">
        <v>1</v>
      </c>
      <c r="CO669">
        <v>1</v>
      </c>
      <c r="CP669">
        <v>2</v>
      </c>
      <c r="CQ669">
        <v>2</v>
      </c>
      <c r="CR669">
        <v>2</v>
      </c>
      <c r="CS669">
        <v>3</v>
      </c>
      <c r="CT669">
        <v>3</v>
      </c>
      <c r="CU669">
        <v>3</v>
      </c>
      <c r="CV669">
        <v>3</v>
      </c>
      <c r="CW669">
        <v>3</v>
      </c>
      <c r="CX669">
        <v>3</v>
      </c>
      <c r="CY669">
        <v>3</v>
      </c>
      <c r="CZ669">
        <v>3</v>
      </c>
      <c r="DA669">
        <v>3</v>
      </c>
      <c r="DB669">
        <v>3</v>
      </c>
      <c r="DC669">
        <v>3</v>
      </c>
      <c r="DD669">
        <v>3</v>
      </c>
      <c r="DE669">
        <v>3</v>
      </c>
      <c r="DF669">
        <v>3</v>
      </c>
      <c r="DG669">
        <v>3</v>
      </c>
      <c r="DH669">
        <v>3</v>
      </c>
      <c r="DI669">
        <v>3</v>
      </c>
      <c r="DJ669">
        <v>3</v>
      </c>
      <c r="DK669">
        <v>3</v>
      </c>
      <c r="DL669">
        <v>3</v>
      </c>
      <c r="DM669">
        <v>3</v>
      </c>
      <c r="DN669">
        <v>3</v>
      </c>
      <c r="DO669">
        <v>3</v>
      </c>
      <c r="DP669">
        <v>3</v>
      </c>
      <c r="DQ669">
        <v>3</v>
      </c>
      <c r="DR669">
        <v>5</v>
      </c>
      <c r="DS669">
        <v>5</v>
      </c>
      <c r="DT669">
        <v>5</v>
      </c>
      <c r="DU669">
        <v>8</v>
      </c>
      <c r="DV669">
        <v>10</v>
      </c>
      <c r="DW669">
        <v>11</v>
      </c>
      <c r="DX669">
        <v>12</v>
      </c>
      <c r="DY669">
        <v>14</v>
      </c>
      <c r="DZ669">
        <v>14</v>
      </c>
      <c r="EA669">
        <v>14</v>
      </c>
      <c r="EB669">
        <v>16</v>
      </c>
      <c r="EC669">
        <v>19</v>
      </c>
      <c r="ED669">
        <v>20</v>
      </c>
      <c r="EE669">
        <v>22</v>
      </c>
      <c r="EF669">
        <v>22</v>
      </c>
      <c r="EG669">
        <v>22</v>
      </c>
      <c r="EH669">
        <v>24</v>
      </c>
      <c r="EI669">
        <v>26</v>
      </c>
      <c r="EJ669">
        <v>27</v>
      </c>
      <c r="EK669">
        <v>45</v>
      </c>
      <c r="EL669">
        <v>46</v>
      </c>
      <c r="EM669">
        <v>48</v>
      </c>
      <c r="EN669">
        <v>48</v>
      </c>
      <c r="EO669">
        <v>47</v>
      </c>
      <c r="EP669">
        <v>51</v>
      </c>
      <c r="EQ669">
        <v>52</v>
      </c>
    </row>
    <row r="670" spans="2:147" x14ac:dyDescent="0.25">
      <c r="B670" t="s">
        <v>548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1</v>
      </c>
      <c r="BW670">
        <v>1</v>
      </c>
      <c r="BX670">
        <v>1</v>
      </c>
      <c r="BY670">
        <v>1</v>
      </c>
      <c r="BZ670">
        <v>2</v>
      </c>
      <c r="CA670">
        <v>2</v>
      </c>
      <c r="CB670">
        <v>2</v>
      </c>
      <c r="CC670">
        <v>2</v>
      </c>
      <c r="CD670">
        <v>2</v>
      </c>
      <c r="CE670">
        <v>2</v>
      </c>
      <c r="CF670">
        <v>2</v>
      </c>
      <c r="CG670">
        <v>2</v>
      </c>
      <c r="CH670">
        <v>2</v>
      </c>
      <c r="CI670">
        <v>2</v>
      </c>
      <c r="CJ670">
        <v>2</v>
      </c>
      <c r="CK670">
        <v>2</v>
      </c>
      <c r="CL670">
        <v>2</v>
      </c>
      <c r="CM670">
        <v>2</v>
      </c>
      <c r="CN670">
        <v>2</v>
      </c>
      <c r="CO670">
        <v>3</v>
      </c>
      <c r="CP670">
        <v>2</v>
      </c>
      <c r="CQ670">
        <v>3</v>
      </c>
      <c r="CR670">
        <v>3</v>
      </c>
      <c r="CS670">
        <v>3</v>
      </c>
      <c r="CT670">
        <v>4</v>
      </c>
      <c r="CU670">
        <v>4</v>
      </c>
      <c r="CV670">
        <v>4</v>
      </c>
      <c r="CW670">
        <v>4</v>
      </c>
      <c r="CX670">
        <v>4</v>
      </c>
      <c r="CY670">
        <v>4</v>
      </c>
      <c r="CZ670">
        <v>4</v>
      </c>
      <c r="DA670">
        <v>5</v>
      </c>
      <c r="DB670">
        <v>5</v>
      </c>
      <c r="DC670">
        <v>5</v>
      </c>
      <c r="DD670">
        <v>5</v>
      </c>
      <c r="DE670">
        <v>5</v>
      </c>
      <c r="DF670">
        <v>5</v>
      </c>
      <c r="DG670">
        <v>5</v>
      </c>
      <c r="DH670">
        <v>5</v>
      </c>
      <c r="DI670">
        <v>6</v>
      </c>
      <c r="DJ670">
        <v>6</v>
      </c>
      <c r="DK670">
        <v>7</v>
      </c>
      <c r="DL670">
        <v>7</v>
      </c>
      <c r="DM670">
        <v>10</v>
      </c>
      <c r="DN670">
        <v>14</v>
      </c>
      <c r="DO670">
        <v>14</v>
      </c>
      <c r="DP670">
        <v>20</v>
      </c>
      <c r="DQ670">
        <v>25</v>
      </c>
      <c r="DR670">
        <v>25</v>
      </c>
      <c r="DS670">
        <v>26</v>
      </c>
      <c r="DT670">
        <v>26</v>
      </c>
      <c r="DU670">
        <v>28</v>
      </c>
      <c r="DV670">
        <v>28</v>
      </c>
      <c r="DW670">
        <v>29</v>
      </c>
      <c r="DX670">
        <v>30</v>
      </c>
      <c r="DY670">
        <v>30</v>
      </c>
      <c r="DZ670">
        <v>31</v>
      </c>
      <c r="EA670">
        <v>31</v>
      </c>
      <c r="EB670">
        <v>31</v>
      </c>
      <c r="EC670">
        <v>31</v>
      </c>
      <c r="ED670">
        <v>31</v>
      </c>
      <c r="EE670">
        <v>32</v>
      </c>
      <c r="EF670">
        <v>32</v>
      </c>
      <c r="EG670">
        <v>33</v>
      </c>
      <c r="EH670">
        <v>33</v>
      </c>
      <c r="EI670">
        <v>34</v>
      </c>
      <c r="EJ670">
        <v>34</v>
      </c>
      <c r="EK670">
        <v>36</v>
      </c>
      <c r="EL670">
        <v>38</v>
      </c>
      <c r="EM670">
        <v>38</v>
      </c>
      <c r="EN670">
        <v>38</v>
      </c>
      <c r="EO670">
        <v>38</v>
      </c>
      <c r="EP670">
        <v>38</v>
      </c>
      <c r="EQ670">
        <v>38</v>
      </c>
    </row>
    <row r="671" spans="2:147" x14ac:dyDescent="0.25">
      <c r="B671" t="s">
        <v>548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1</v>
      </c>
      <c r="AZ671">
        <v>1</v>
      </c>
      <c r="BA671">
        <v>2</v>
      </c>
      <c r="BB671">
        <v>2</v>
      </c>
      <c r="BC671">
        <v>2</v>
      </c>
      <c r="BD671">
        <v>3</v>
      </c>
      <c r="BE671">
        <v>4</v>
      </c>
      <c r="BF671">
        <v>5</v>
      </c>
      <c r="BG671">
        <v>5</v>
      </c>
      <c r="BH671">
        <v>9</v>
      </c>
      <c r="BI671">
        <v>9</v>
      </c>
      <c r="BJ671">
        <v>9</v>
      </c>
      <c r="BK671">
        <v>10</v>
      </c>
      <c r="BL671">
        <v>11</v>
      </c>
      <c r="BM671">
        <v>14</v>
      </c>
      <c r="BN671">
        <v>16</v>
      </c>
      <c r="BO671">
        <v>18</v>
      </c>
      <c r="BP671">
        <v>20</v>
      </c>
      <c r="BQ671">
        <v>29</v>
      </c>
      <c r="BR671">
        <v>39</v>
      </c>
      <c r="BS671">
        <v>44</v>
      </c>
      <c r="BT671">
        <v>47</v>
      </c>
      <c r="BU671">
        <v>65</v>
      </c>
      <c r="BV671">
        <v>80</v>
      </c>
      <c r="BW671">
        <v>80</v>
      </c>
      <c r="BX671">
        <v>102</v>
      </c>
      <c r="BY671">
        <v>125</v>
      </c>
      <c r="BZ671">
        <v>134</v>
      </c>
      <c r="CA671">
        <v>151</v>
      </c>
      <c r="CB671">
        <v>151</v>
      </c>
      <c r="CC671">
        <v>162</v>
      </c>
      <c r="CD671">
        <v>163</v>
      </c>
      <c r="CE671">
        <v>179</v>
      </c>
      <c r="CF671">
        <v>187</v>
      </c>
      <c r="CG671">
        <v>195</v>
      </c>
      <c r="CH671">
        <v>201</v>
      </c>
      <c r="CI671">
        <v>216</v>
      </c>
      <c r="CJ671">
        <v>226</v>
      </c>
      <c r="CK671">
        <v>242</v>
      </c>
      <c r="CL671">
        <v>255</v>
      </c>
      <c r="CM671">
        <v>270</v>
      </c>
      <c r="CN671">
        <v>291</v>
      </c>
      <c r="CO671">
        <v>333</v>
      </c>
      <c r="CP671">
        <v>342</v>
      </c>
      <c r="CQ671">
        <v>366</v>
      </c>
      <c r="CR671">
        <v>375</v>
      </c>
      <c r="CS671">
        <v>420</v>
      </c>
      <c r="CT671">
        <v>428</v>
      </c>
      <c r="CU671">
        <v>432</v>
      </c>
      <c r="CV671">
        <v>434</v>
      </c>
      <c r="CW671">
        <v>440</v>
      </c>
      <c r="CX671">
        <v>445</v>
      </c>
      <c r="CY671">
        <v>448</v>
      </c>
      <c r="CZ671">
        <v>452</v>
      </c>
      <c r="DA671">
        <v>500</v>
      </c>
      <c r="DB671">
        <v>509</v>
      </c>
      <c r="DC671">
        <v>513</v>
      </c>
      <c r="DD671">
        <v>514</v>
      </c>
      <c r="DE671">
        <v>521</v>
      </c>
      <c r="DF671">
        <v>526</v>
      </c>
      <c r="DG671">
        <v>534</v>
      </c>
      <c r="DH671">
        <v>537</v>
      </c>
      <c r="DI671">
        <v>540</v>
      </c>
      <c r="DJ671">
        <v>548</v>
      </c>
      <c r="DK671">
        <v>551</v>
      </c>
      <c r="DL671">
        <v>557</v>
      </c>
      <c r="DM671">
        <v>566</v>
      </c>
      <c r="DN671">
        <v>576</v>
      </c>
      <c r="DO671">
        <v>590</v>
      </c>
      <c r="DP671">
        <v>591</v>
      </c>
      <c r="DQ671">
        <v>594</v>
      </c>
      <c r="DR671">
        <v>605</v>
      </c>
      <c r="DS671">
        <v>612</v>
      </c>
      <c r="DT671">
        <v>618</v>
      </c>
      <c r="DU671">
        <v>630</v>
      </c>
      <c r="DV671">
        <v>640</v>
      </c>
      <c r="DW671">
        <v>655</v>
      </c>
      <c r="DX671">
        <v>663</v>
      </c>
      <c r="DY671">
        <v>673</v>
      </c>
      <c r="DZ671">
        <v>680</v>
      </c>
      <c r="EA671">
        <v>683</v>
      </c>
      <c r="EB671">
        <v>709</v>
      </c>
      <c r="EC671">
        <v>725</v>
      </c>
      <c r="ED671">
        <v>730</v>
      </c>
      <c r="EE671">
        <v>736</v>
      </c>
      <c r="EF671">
        <v>741</v>
      </c>
      <c r="EG671">
        <v>752</v>
      </c>
      <c r="EH671">
        <v>771</v>
      </c>
      <c r="EI671">
        <v>784</v>
      </c>
      <c r="EJ671">
        <v>791</v>
      </c>
      <c r="EK671">
        <v>804</v>
      </c>
      <c r="EL671">
        <v>819</v>
      </c>
      <c r="EM671">
        <v>829</v>
      </c>
      <c r="EN671">
        <v>837</v>
      </c>
      <c r="EO671">
        <v>849</v>
      </c>
      <c r="EP671">
        <v>860</v>
      </c>
      <c r="EQ671">
        <v>884</v>
      </c>
    </row>
    <row r="672" spans="2:147" x14ac:dyDescent="0.25">
      <c r="B672" t="s">
        <v>548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1</v>
      </c>
      <c r="BV672">
        <v>1</v>
      </c>
      <c r="BW672">
        <v>1</v>
      </c>
      <c r="BX672">
        <v>2</v>
      </c>
      <c r="BY672">
        <v>3</v>
      </c>
      <c r="BZ672">
        <v>5</v>
      </c>
      <c r="CA672">
        <v>6</v>
      </c>
      <c r="CB672">
        <v>6</v>
      </c>
      <c r="CC672">
        <v>6</v>
      </c>
      <c r="CD672">
        <v>7</v>
      </c>
      <c r="CE672">
        <v>7</v>
      </c>
      <c r="CF672">
        <v>7</v>
      </c>
      <c r="CG672">
        <v>7</v>
      </c>
      <c r="CH672">
        <v>8</v>
      </c>
      <c r="CI672">
        <v>12</v>
      </c>
      <c r="CJ672">
        <v>12</v>
      </c>
      <c r="CK672">
        <v>13</v>
      </c>
      <c r="CL672">
        <v>14</v>
      </c>
      <c r="CM672">
        <v>14</v>
      </c>
      <c r="CN672">
        <v>14</v>
      </c>
      <c r="CO672">
        <v>14</v>
      </c>
      <c r="CP672">
        <v>15</v>
      </c>
      <c r="CQ672">
        <v>15</v>
      </c>
      <c r="CR672">
        <v>15</v>
      </c>
      <c r="CS672">
        <v>17</v>
      </c>
      <c r="CT672">
        <v>20</v>
      </c>
      <c r="CU672">
        <v>20</v>
      </c>
      <c r="CV672">
        <v>21</v>
      </c>
      <c r="CW672">
        <v>22</v>
      </c>
      <c r="CX672">
        <v>22</v>
      </c>
      <c r="CY672">
        <v>22</v>
      </c>
      <c r="CZ672">
        <v>23</v>
      </c>
      <c r="DA672">
        <v>24</v>
      </c>
      <c r="DB672">
        <v>23</v>
      </c>
      <c r="DC672">
        <v>24</v>
      </c>
      <c r="DD672">
        <v>24</v>
      </c>
      <c r="DE672">
        <v>29</v>
      </c>
      <c r="DF672">
        <v>29</v>
      </c>
      <c r="DG672">
        <v>29</v>
      </c>
      <c r="DH672">
        <v>29</v>
      </c>
      <c r="DI672">
        <v>29</v>
      </c>
      <c r="DJ672">
        <v>29</v>
      </c>
      <c r="DK672">
        <v>29</v>
      </c>
      <c r="DL672">
        <v>31</v>
      </c>
      <c r="DM672">
        <v>31</v>
      </c>
      <c r="DN672">
        <v>31</v>
      </c>
      <c r="DO672">
        <v>31</v>
      </c>
      <c r="DP672">
        <v>31</v>
      </c>
      <c r="DQ672">
        <v>32</v>
      </c>
      <c r="DR672">
        <v>32</v>
      </c>
      <c r="DS672">
        <v>32</v>
      </c>
      <c r="DT672">
        <v>32</v>
      </c>
      <c r="DU672">
        <v>32</v>
      </c>
      <c r="DV672">
        <v>32</v>
      </c>
      <c r="DW672">
        <v>32</v>
      </c>
      <c r="DX672">
        <v>32</v>
      </c>
      <c r="DY672">
        <v>32</v>
      </c>
      <c r="DZ672">
        <v>32</v>
      </c>
      <c r="EA672">
        <v>32</v>
      </c>
      <c r="EB672">
        <v>32</v>
      </c>
      <c r="EC672">
        <v>33</v>
      </c>
      <c r="ED672">
        <v>34</v>
      </c>
      <c r="EE672">
        <v>34</v>
      </c>
      <c r="EF672">
        <v>35</v>
      </c>
      <c r="EG672">
        <v>35</v>
      </c>
      <c r="EH672">
        <v>35</v>
      </c>
      <c r="EI672">
        <v>35</v>
      </c>
      <c r="EJ672">
        <v>35</v>
      </c>
      <c r="EK672">
        <v>35</v>
      </c>
      <c r="EL672">
        <v>35</v>
      </c>
      <c r="EM672">
        <v>35</v>
      </c>
      <c r="EN672">
        <v>35</v>
      </c>
      <c r="EO672">
        <v>35</v>
      </c>
      <c r="EP672">
        <v>35</v>
      </c>
      <c r="EQ672">
        <v>35</v>
      </c>
    </row>
    <row r="673" spans="2:147" x14ac:dyDescent="0.25">
      <c r="B673" t="s">
        <v>548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1</v>
      </c>
      <c r="BK673">
        <v>3</v>
      </c>
      <c r="BL673">
        <v>4</v>
      </c>
      <c r="BM673">
        <v>4</v>
      </c>
      <c r="BN673">
        <v>9</v>
      </c>
      <c r="BO673">
        <v>10</v>
      </c>
      <c r="BP673">
        <v>12</v>
      </c>
      <c r="BQ673">
        <v>13</v>
      </c>
      <c r="BR673">
        <v>13</v>
      </c>
      <c r="BS673">
        <v>15</v>
      </c>
      <c r="BT673">
        <v>15</v>
      </c>
      <c r="BU673">
        <v>15</v>
      </c>
      <c r="BV673">
        <v>18</v>
      </c>
      <c r="BW673">
        <v>18</v>
      </c>
      <c r="BX673">
        <v>19</v>
      </c>
      <c r="BY673">
        <v>19</v>
      </c>
      <c r="BZ673">
        <v>21</v>
      </c>
      <c r="CA673">
        <v>23</v>
      </c>
      <c r="CB673">
        <v>24</v>
      </c>
      <c r="CC673">
        <v>26</v>
      </c>
      <c r="CD673">
        <v>26</v>
      </c>
      <c r="CE673">
        <v>26</v>
      </c>
      <c r="CF673">
        <v>27</v>
      </c>
      <c r="CG673">
        <v>27</v>
      </c>
      <c r="CH673">
        <v>29</v>
      </c>
      <c r="CI673">
        <v>29</v>
      </c>
      <c r="CJ673">
        <v>29</v>
      </c>
      <c r="CK673">
        <v>29</v>
      </c>
      <c r="CL673">
        <v>29</v>
      </c>
      <c r="CM673">
        <v>31</v>
      </c>
      <c r="CN673">
        <v>32</v>
      </c>
      <c r="CO673">
        <v>32</v>
      </c>
      <c r="CP673">
        <v>32</v>
      </c>
      <c r="CQ673">
        <v>32</v>
      </c>
      <c r="CR673">
        <v>32</v>
      </c>
      <c r="CS673">
        <v>34</v>
      </c>
      <c r="CT673">
        <v>35</v>
      </c>
      <c r="CU673">
        <v>35</v>
      </c>
      <c r="CV673">
        <v>35</v>
      </c>
      <c r="CW673">
        <v>35</v>
      </c>
      <c r="CX673">
        <v>35</v>
      </c>
      <c r="CY673">
        <v>35</v>
      </c>
      <c r="CZ673">
        <v>38</v>
      </c>
      <c r="DA673">
        <v>38</v>
      </c>
      <c r="DB673">
        <v>43</v>
      </c>
      <c r="DC673">
        <v>49</v>
      </c>
      <c r="DD673">
        <v>50</v>
      </c>
      <c r="DE673">
        <v>50</v>
      </c>
      <c r="DF673">
        <v>51</v>
      </c>
      <c r="DG673">
        <v>50</v>
      </c>
      <c r="DH673">
        <v>51</v>
      </c>
      <c r="DI673">
        <v>55</v>
      </c>
      <c r="DJ673">
        <v>61</v>
      </c>
      <c r="DK673">
        <v>65</v>
      </c>
      <c r="DL673">
        <v>66</v>
      </c>
      <c r="DM673">
        <v>68</v>
      </c>
      <c r="DN673">
        <v>73</v>
      </c>
      <c r="DO673">
        <v>76</v>
      </c>
      <c r="DP673">
        <v>77</v>
      </c>
      <c r="DQ673">
        <v>77</v>
      </c>
      <c r="DR673">
        <v>81</v>
      </c>
      <c r="DS673">
        <v>91</v>
      </c>
      <c r="DT673">
        <v>97</v>
      </c>
      <c r="DU673">
        <v>97</v>
      </c>
      <c r="DV673">
        <v>100</v>
      </c>
      <c r="DW673">
        <v>103</v>
      </c>
      <c r="DX673">
        <v>106</v>
      </c>
      <c r="DY673">
        <v>108</v>
      </c>
      <c r="DZ673">
        <v>108</v>
      </c>
      <c r="EA673">
        <v>109</v>
      </c>
      <c r="EB673">
        <v>109</v>
      </c>
      <c r="EC673">
        <v>114</v>
      </c>
      <c r="ED673">
        <v>114</v>
      </c>
      <c r="EE673">
        <v>117</v>
      </c>
      <c r="EF673">
        <v>117</v>
      </c>
      <c r="EG673">
        <v>118</v>
      </c>
      <c r="EH673">
        <v>118</v>
      </c>
      <c r="EI673">
        <v>120</v>
      </c>
      <c r="EJ673">
        <v>124</v>
      </c>
      <c r="EK673">
        <v>130</v>
      </c>
      <c r="EL673">
        <v>130</v>
      </c>
      <c r="EM673">
        <v>131</v>
      </c>
      <c r="EN673">
        <v>133</v>
      </c>
      <c r="EO673">
        <v>135</v>
      </c>
      <c r="EP673">
        <v>142</v>
      </c>
      <c r="EQ673">
        <v>145</v>
      </c>
    </row>
    <row r="674" spans="2:147" x14ac:dyDescent="0.25">
      <c r="B674" t="s">
        <v>548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1</v>
      </c>
      <c r="BS674">
        <v>1</v>
      </c>
      <c r="BT674">
        <v>1</v>
      </c>
      <c r="BU674">
        <v>1</v>
      </c>
      <c r="BV674">
        <v>1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1</v>
      </c>
      <c r="CC674">
        <v>2</v>
      </c>
      <c r="CD674">
        <v>2</v>
      </c>
      <c r="CE674">
        <v>3</v>
      </c>
      <c r="CF674">
        <v>3</v>
      </c>
      <c r="CG674">
        <v>3</v>
      </c>
      <c r="CH674">
        <v>4</v>
      </c>
      <c r="CI674">
        <v>4</v>
      </c>
      <c r="CJ674">
        <v>5</v>
      </c>
      <c r="CK674">
        <v>5</v>
      </c>
      <c r="CL674">
        <v>5</v>
      </c>
      <c r="CM674">
        <v>6</v>
      </c>
      <c r="CN674">
        <v>5</v>
      </c>
      <c r="CO674">
        <v>6</v>
      </c>
      <c r="CP674">
        <v>6</v>
      </c>
      <c r="CQ674">
        <v>9</v>
      </c>
      <c r="CR674">
        <v>10</v>
      </c>
      <c r="CS674">
        <v>10</v>
      </c>
      <c r="CT674">
        <v>12</v>
      </c>
      <c r="CU674">
        <v>12</v>
      </c>
      <c r="CV674">
        <v>12</v>
      </c>
      <c r="CW674">
        <v>12</v>
      </c>
      <c r="CX674">
        <v>12</v>
      </c>
      <c r="CY674">
        <v>12</v>
      </c>
      <c r="CZ674">
        <v>12</v>
      </c>
      <c r="DA674">
        <v>12</v>
      </c>
      <c r="DB674">
        <v>12</v>
      </c>
      <c r="DC674">
        <v>12</v>
      </c>
      <c r="DD674">
        <v>12</v>
      </c>
      <c r="DE674">
        <v>12</v>
      </c>
      <c r="DF674">
        <v>12</v>
      </c>
      <c r="DG674">
        <v>12</v>
      </c>
      <c r="DH674">
        <v>12</v>
      </c>
      <c r="DI674">
        <v>12</v>
      </c>
      <c r="DJ674">
        <v>12</v>
      </c>
      <c r="DK674">
        <v>12</v>
      </c>
      <c r="DL674">
        <v>12</v>
      </c>
      <c r="DM674">
        <v>12</v>
      </c>
      <c r="DN674">
        <v>12</v>
      </c>
      <c r="DO674">
        <v>14</v>
      </c>
      <c r="DP674">
        <v>13</v>
      </c>
      <c r="DQ674">
        <v>13</v>
      </c>
      <c r="DR674">
        <v>13</v>
      </c>
      <c r="DS674">
        <v>14</v>
      </c>
      <c r="DT674">
        <v>14</v>
      </c>
      <c r="DU674">
        <v>19</v>
      </c>
      <c r="DV674">
        <v>24</v>
      </c>
      <c r="DW674">
        <v>26</v>
      </c>
      <c r="DX674">
        <v>26</v>
      </c>
      <c r="DY674">
        <v>45</v>
      </c>
      <c r="DZ674">
        <v>50</v>
      </c>
      <c r="EA674">
        <v>51</v>
      </c>
      <c r="EB674">
        <v>51</v>
      </c>
      <c r="EC674">
        <v>54</v>
      </c>
      <c r="ED674">
        <v>57</v>
      </c>
      <c r="EE674">
        <v>57</v>
      </c>
      <c r="EF674">
        <v>58</v>
      </c>
      <c r="EG674">
        <v>66</v>
      </c>
      <c r="EH674">
        <v>68</v>
      </c>
      <c r="EI674">
        <v>74</v>
      </c>
      <c r="EJ674">
        <v>79</v>
      </c>
      <c r="EK674">
        <v>83</v>
      </c>
      <c r="EL674">
        <v>84</v>
      </c>
      <c r="EM674">
        <v>84</v>
      </c>
      <c r="EN674">
        <v>85</v>
      </c>
      <c r="EO674">
        <v>85</v>
      </c>
      <c r="EP674">
        <v>87</v>
      </c>
      <c r="EQ674">
        <v>87</v>
      </c>
    </row>
    <row r="675" spans="2:147" x14ac:dyDescent="0.25">
      <c r="B675" t="s">
        <v>548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>
        <v>0</v>
      </c>
      <c r="CX675">
        <v>0</v>
      </c>
      <c r="CY675">
        <v>0</v>
      </c>
      <c r="CZ675">
        <v>0</v>
      </c>
      <c r="DA675">
        <v>0</v>
      </c>
      <c r="DB675">
        <v>0</v>
      </c>
      <c r="DC675">
        <v>0</v>
      </c>
      <c r="DD675">
        <v>0</v>
      </c>
      <c r="DE675">
        <v>0</v>
      </c>
      <c r="DF675">
        <v>0</v>
      </c>
      <c r="DG675">
        <v>0</v>
      </c>
      <c r="DH675">
        <v>0</v>
      </c>
      <c r="DI675">
        <v>0</v>
      </c>
      <c r="DJ675">
        <v>0</v>
      </c>
      <c r="DK675">
        <v>0</v>
      </c>
      <c r="DL675">
        <v>0</v>
      </c>
      <c r="DM675">
        <v>0</v>
      </c>
      <c r="DN675">
        <v>0</v>
      </c>
      <c r="DO675">
        <v>0</v>
      </c>
      <c r="DP675">
        <v>0</v>
      </c>
      <c r="DQ675">
        <v>0</v>
      </c>
      <c r="DR675">
        <v>0</v>
      </c>
      <c r="DS675">
        <v>0</v>
      </c>
      <c r="DT675">
        <v>0</v>
      </c>
      <c r="DU675">
        <v>0</v>
      </c>
      <c r="DV675">
        <v>0</v>
      </c>
      <c r="DW675">
        <v>0</v>
      </c>
      <c r="DX675">
        <v>0</v>
      </c>
      <c r="DY675">
        <v>0</v>
      </c>
      <c r="DZ675">
        <v>0</v>
      </c>
      <c r="EA675">
        <v>0</v>
      </c>
      <c r="EB675">
        <v>0</v>
      </c>
      <c r="EC675">
        <v>0</v>
      </c>
      <c r="ED675">
        <v>0</v>
      </c>
      <c r="EE675">
        <v>0</v>
      </c>
      <c r="EF675">
        <v>0</v>
      </c>
      <c r="EG675">
        <v>0</v>
      </c>
      <c r="EH675">
        <v>0</v>
      </c>
      <c r="EI675">
        <v>0</v>
      </c>
      <c r="EJ675">
        <v>0</v>
      </c>
      <c r="EK675">
        <v>0</v>
      </c>
      <c r="EL675">
        <v>0</v>
      </c>
      <c r="EM675">
        <v>0</v>
      </c>
      <c r="EN675">
        <v>0</v>
      </c>
      <c r="EO675">
        <v>0</v>
      </c>
      <c r="EP675">
        <v>0</v>
      </c>
      <c r="EQ675">
        <v>0</v>
      </c>
    </row>
    <row r="676" spans="2:147" x14ac:dyDescent="0.25">
      <c r="B676" t="s">
        <v>548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5</v>
      </c>
      <c r="BE676">
        <v>12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1</v>
      </c>
      <c r="BM676">
        <v>1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1</v>
      </c>
      <c r="BV676">
        <v>2</v>
      </c>
      <c r="BW676">
        <v>3</v>
      </c>
      <c r="BX676">
        <v>9</v>
      </c>
      <c r="BY676">
        <v>10</v>
      </c>
      <c r="BZ676">
        <v>1</v>
      </c>
      <c r="CA676">
        <v>4</v>
      </c>
      <c r="CB676">
        <v>7</v>
      </c>
      <c r="CC676">
        <v>2</v>
      </c>
      <c r="CD676">
        <v>3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3</v>
      </c>
      <c r="CK676">
        <v>5</v>
      </c>
      <c r="CL676">
        <v>6</v>
      </c>
      <c r="CM676">
        <v>4</v>
      </c>
      <c r="CN676">
        <v>3</v>
      </c>
      <c r="CO676">
        <v>3</v>
      </c>
      <c r="CP676">
        <v>3</v>
      </c>
      <c r="CQ676">
        <v>4</v>
      </c>
      <c r="CR676">
        <v>0</v>
      </c>
      <c r="CS676">
        <v>0</v>
      </c>
      <c r="CT676">
        <v>0</v>
      </c>
      <c r="CU676">
        <v>1</v>
      </c>
      <c r="CV676">
        <v>1</v>
      </c>
      <c r="CW676">
        <v>1</v>
      </c>
      <c r="CX676">
        <v>4</v>
      </c>
      <c r="CY676">
        <v>7</v>
      </c>
      <c r="CZ676">
        <v>7</v>
      </c>
      <c r="DA676">
        <v>8</v>
      </c>
      <c r="DB676">
        <v>9</v>
      </c>
      <c r="DC676">
        <v>12</v>
      </c>
      <c r="DD676">
        <v>12</v>
      </c>
      <c r="DE676">
        <v>17</v>
      </c>
      <c r="DF676">
        <v>31</v>
      </c>
      <c r="DG676">
        <v>33</v>
      </c>
      <c r="DH676">
        <v>33</v>
      </c>
      <c r="DI676">
        <v>49</v>
      </c>
      <c r="DJ676">
        <v>50</v>
      </c>
      <c r="DK676">
        <v>50</v>
      </c>
      <c r="DL676">
        <v>57</v>
      </c>
      <c r="DM676">
        <v>88</v>
      </c>
      <c r="DN676">
        <v>76</v>
      </c>
      <c r="DO676">
        <v>78</v>
      </c>
      <c r="DP676">
        <v>79</v>
      </c>
      <c r="DQ676">
        <v>79</v>
      </c>
      <c r="DR676">
        <v>79</v>
      </c>
      <c r="DS676">
        <v>79</v>
      </c>
      <c r="DT676">
        <v>80</v>
      </c>
      <c r="DU676">
        <v>82</v>
      </c>
      <c r="DV676">
        <v>84</v>
      </c>
      <c r="DW676">
        <v>84</v>
      </c>
      <c r="DX676">
        <v>85</v>
      </c>
      <c r="DY676">
        <v>85</v>
      </c>
      <c r="DZ676">
        <v>85</v>
      </c>
      <c r="EA676">
        <v>85</v>
      </c>
      <c r="EB676">
        <v>86</v>
      </c>
      <c r="EC676">
        <v>83</v>
      </c>
      <c r="ED676">
        <v>84</v>
      </c>
      <c r="EE676">
        <v>84</v>
      </c>
      <c r="EF676">
        <v>84</v>
      </c>
      <c r="EG676">
        <v>87</v>
      </c>
      <c r="EH676">
        <v>89</v>
      </c>
      <c r="EI676">
        <v>90</v>
      </c>
      <c r="EJ676">
        <v>95</v>
      </c>
      <c r="EK676">
        <v>97</v>
      </c>
      <c r="EL676">
        <v>97</v>
      </c>
      <c r="EM676">
        <v>93</v>
      </c>
      <c r="EN676">
        <v>93</v>
      </c>
      <c r="EO676">
        <v>96</v>
      </c>
      <c r="EP676">
        <v>96</v>
      </c>
      <c r="EQ676">
        <v>100</v>
      </c>
    </row>
    <row r="677" spans="2:147" x14ac:dyDescent="0.25">
      <c r="B677" t="s">
        <v>145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1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2</v>
      </c>
      <c r="BW677">
        <v>1</v>
      </c>
      <c r="BX677">
        <v>3</v>
      </c>
      <c r="BY677">
        <v>3</v>
      </c>
      <c r="BZ677">
        <v>5</v>
      </c>
      <c r="CA677">
        <v>5</v>
      </c>
      <c r="CB677">
        <v>6</v>
      </c>
      <c r="CC677">
        <v>6</v>
      </c>
      <c r="CD677">
        <v>6</v>
      </c>
      <c r="CE677">
        <v>7</v>
      </c>
      <c r="CF677">
        <v>7</v>
      </c>
      <c r="CG677">
        <v>9</v>
      </c>
      <c r="CH677">
        <v>9</v>
      </c>
      <c r="CI677">
        <v>11</v>
      </c>
      <c r="CJ677">
        <v>13</v>
      </c>
      <c r="CK677">
        <v>14</v>
      </c>
      <c r="CL677">
        <v>17</v>
      </c>
      <c r="CM677">
        <v>18</v>
      </c>
      <c r="CN677">
        <v>18</v>
      </c>
      <c r="CO677">
        <v>20</v>
      </c>
      <c r="CP677">
        <v>21</v>
      </c>
      <c r="CQ677">
        <v>21</v>
      </c>
      <c r="CR677">
        <v>47</v>
      </c>
      <c r="CS677">
        <v>49</v>
      </c>
      <c r="CT677">
        <v>53</v>
      </c>
      <c r="CU677">
        <v>54</v>
      </c>
      <c r="CV677">
        <v>56</v>
      </c>
      <c r="CW677">
        <v>60</v>
      </c>
      <c r="CX677">
        <v>65</v>
      </c>
      <c r="CY677">
        <v>65</v>
      </c>
      <c r="CZ677">
        <v>70</v>
      </c>
      <c r="DA677">
        <v>72</v>
      </c>
      <c r="DB677">
        <v>72</v>
      </c>
      <c r="DC677">
        <v>72</v>
      </c>
      <c r="DD677">
        <v>74</v>
      </c>
      <c r="DE677">
        <v>77</v>
      </c>
      <c r="DF677">
        <v>78</v>
      </c>
      <c r="DG677">
        <v>88</v>
      </c>
      <c r="DH677">
        <v>89</v>
      </c>
      <c r="DI677">
        <v>92</v>
      </c>
      <c r="DJ677">
        <v>93</v>
      </c>
      <c r="DK677">
        <v>93</v>
      </c>
      <c r="DL677">
        <v>96</v>
      </c>
      <c r="DM677">
        <v>99</v>
      </c>
      <c r="DN677">
        <v>108</v>
      </c>
      <c r="DO677">
        <v>108</v>
      </c>
      <c r="DP677">
        <v>108</v>
      </c>
      <c r="DQ677">
        <v>108</v>
      </c>
      <c r="DR677">
        <v>111</v>
      </c>
      <c r="DS677">
        <v>113</v>
      </c>
      <c r="DT677">
        <v>115</v>
      </c>
      <c r="DU677">
        <v>118</v>
      </c>
      <c r="DV677">
        <v>121</v>
      </c>
      <c r="DW677">
        <v>124</v>
      </c>
      <c r="DX677">
        <v>132</v>
      </c>
      <c r="DY677">
        <v>134</v>
      </c>
      <c r="DZ677">
        <v>138</v>
      </c>
      <c r="EA677">
        <v>143</v>
      </c>
      <c r="EB677">
        <v>148</v>
      </c>
      <c r="EC677">
        <v>156</v>
      </c>
      <c r="ED677">
        <v>156</v>
      </c>
      <c r="EE677">
        <v>159</v>
      </c>
      <c r="EF677">
        <v>161</v>
      </c>
      <c r="EG677">
        <v>161</v>
      </c>
      <c r="EH677">
        <v>170</v>
      </c>
      <c r="EI677">
        <v>172</v>
      </c>
      <c r="EJ677">
        <v>180</v>
      </c>
      <c r="EK677">
        <v>185</v>
      </c>
      <c r="EL677">
        <v>185</v>
      </c>
      <c r="EM677">
        <v>189</v>
      </c>
      <c r="EN677">
        <v>197</v>
      </c>
      <c r="EO677">
        <v>199</v>
      </c>
      <c r="EP677">
        <v>200</v>
      </c>
      <c r="EQ677">
        <v>199</v>
      </c>
    </row>
    <row r="678" spans="2:147" x14ac:dyDescent="0.25">
      <c r="B678" t="s">
        <v>145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4</v>
      </c>
      <c r="CD678">
        <v>4</v>
      </c>
      <c r="CE678">
        <v>4</v>
      </c>
      <c r="CF678">
        <v>4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3</v>
      </c>
      <c r="CM678">
        <v>5</v>
      </c>
      <c r="CN678">
        <v>5</v>
      </c>
      <c r="CO678">
        <v>5</v>
      </c>
      <c r="CP678">
        <v>5</v>
      </c>
      <c r="CQ678">
        <v>5</v>
      </c>
      <c r="CR678">
        <v>5</v>
      </c>
      <c r="CS678">
        <v>7</v>
      </c>
      <c r="CT678">
        <v>7</v>
      </c>
      <c r="CU678">
        <v>7</v>
      </c>
      <c r="CV678">
        <v>7</v>
      </c>
      <c r="CW678">
        <v>7</v>
      </c>
      <c r="CX678">
        <v>7</v>
      </c>
      <c r="CY678">
        <v>7</v>
      </c>
      <c r="CZ678">
        <v>8</v>
      </c>
      <c r="DA678">
        <v>9</v>
      </c>
      <c r="DB678">
        <v>11</v>
      </c>
      <c r="DC678">
        <v>11</v>
      </c>
      <c r="DD678">
        <v>12</v>
      </c>
      <c r="DE678">
        <v>14</v>
      </c>
      <c r="DF678">
        <v>17</v>
      </c>
      <c r="DG678">
        <v>20</v>
      </c>
      <c r="DH678">
        <v>20</v>
      </c>
      <c r="DI678">
        <v>20</v>
      </c>
      <c r="DJ678">
        <v>20</v>
      </c>
      <c r="DK678">
        <v>20</v>
      </c>
      <c r="DL678">
        <v>20</v>
      </c>
      <c r="DM678">
        <v>20</v>
      </c>
      <c r="DN678">
        <v>20</v>
      </c>
      <c r="DO678">
        <v>20</v>
      </c>
      <c r="DP678">
        <v>20</v>
      </c>
      <c r="DQ678">
        <v>20</v>
      </c>
      <c r="DR678">
        <v>22</v>
      </c>
      <c r="DS678">
        <v>22</v>
      </c>
      <c r="DT678">
        <v>24</v>
      </c>
      <c r="DU678">
        <v>26</v>
      </c>
      <c r="DV678">
        <v>26</v>
      </c>
      <c r="DW678">
        <v>26</v>
      </c>
      <c r="DX678">
        <v>29</v>
      </c>
      <c r="DY678">
        <v>31</v>
      </c>
      <c r="DZ678">
        <v>35</v>
      </c>
      <c r="EA678">
        <v>38</v>
      </c>
      <c r="EB678">
        <v>41</v>
      </c>
      <c r="EC678">
        <v>46</v>
      </c>
      <c r="ED678">
        <v>47</v>
      </c>
      <c r="EE678">
        <v>48</v>
      </c>
      <c r="EF678">
        <v>51</v>
      </c>
      <c r="EG678">
        <v>51</v>
      </c>
      <c r="EH678">
        <v>53</v>
      </c>
      <c r="EI678">
        <v>54</v>
      </c>
      <c r="EJ678">
        <v>55</v>
      </c>
      <c r="EK678">
        <v>60</v>
      </c>
      <c r="EL678">
        <v>60</v>
      </c>
      <c r="EM678">
        <v>60</v>
      </c>
      <c r="EN678">
        <v>62</v>
      </c>
      <c r="EO678">
        <v>62</v>
      </c>
      <c r="EP678">
        <v>71</v>
      </c>
      <c r="EQ678">
        <v>70</v>
      </c>
    </row>
    <row r="679" spans="2:147" x14ac:dyDescent="0.25">
      <c r="B679" t="s">
        <v>145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1</v>
      </c>
      <c r="BU679">
        <v>1</v>
      </c>
      <c r="BV679">
        <v>2</v>
      </c>
      <c r="BW679">
        <v>6</v>
      </c>
      <c r="BX679">
        <v>6</v>
      </c>
      <c r="BY679">
        <v>6</v>
      </c>
      <c r="BZ679">
        <v>6</v>
      </c>
      <c r="CA679">
        <v>6</v>
      </c>
      <c r="CB679">
        <v>7</v>
      </c>
      <c r="CC679">
        <v>10</v>
      </c>
      <c r="CD679">
        <v>13</v>
      </c>
      <c r="CE679">
        <v>13</v>
      </c>
      <c r="CF679">
        <v>14</v>
      </c>
      <c r="CG679">
        <v>14</v>
      </c>
      <c r="CH679">
        <v>14</v>
      </c>
      <c r="CI679">
        <v>14</v>
      </c>
      <c r="CJ679">
        <v>14</v>
      </c>
      <c r="CK679">
        <v>14</v>
      </c>
      <c r="CL679">
        <v>14</v>
      </c>
      <c r="CM679">
        <v>17</v>
      </c>
      <c r="CN679">
        <v>17</v>
      </c>
      <c r="CO679">
        <v>18</v>
      </c>
      <c r="CP679">
        <v>19</v>
      </c>
      <c r="CQ679">
        <v>19</v>
      </c>
      <c r="CR679">
        <v>20</v>
      </c>
      <c r="CS679">
        <v>20</v>
      </c>
      <c r="CT679">
        <v>20</v>
      </c>
      <c r="CU679">
        <v>21</v>
      </c>
      <c r="CV679">
        <v>21</v>
      </c>
      <c r="CW679">
        <v>22</v>
      </c>
      <c r="CX679">
        <v>22</v>
      </c>
      <c r="CY679">
        <v>22</v>
      </c>
      <c r="CZ679">
        <v>24</v>
      </c>
      <c r="DA679">
        <v>25</v>
      </c>
      <c r="DB679">
        <v>26</v>
      </c>
      <c r="DC679">
        <v>27</v>
      </c>
      <c r="DD679">
        <v>28</v>
      </c>
      <c r="DE679">
        <v>28</v>
      </c>
      <c r="DF679">
        <v>29</v>
      </c>
      <c r="DG679">
        <v>32</v>
      </c>
      <c r="DH679">
        <v>35</v>
      </c>
      <c r="DI679">
        <v>41</v>
      </c>
      <c r="DJ679">
        <v>43</v>
      </c>
      <c r="DK679">
        <v>43</v>
      </c>
      <c r="DL679">
        <v>51</v>
      </c>
      <c r="DM679">
        <v>48</v>
      </c>
      <c r="DN679">
        <v>51</v>
      </c>
      <c r="DO679">
        <v>59</v>
      </c>
      <c r="DP679">
        <v>59</v>
      </c>
      <c r="DQ679">
        <v>60</v>
      </c>
      <c r="DR679">
        <v>61</v>
      </c>
      <c r="DS679">
        <v>71</v>
      </c>
      <c r="DT679">
        <v>68</v>
      </c>
      <c r="DU679">
        <v>73</v>
      </c>
      <c r="DV679">
        <v>73</v>
      </c>
      <c r="DW679">
        <v>76</v>
      </c>
      <c r="DX679">
        <v>75</v>
      </c>
      <c r="DY679">
        <v>77</v>
      </c>
      <c r="DZ679">
        <v>80</v>
      </c>
      <c r="EA679">
        <v>83</v>
      </c>
      <c r="EB679">
        <v>91</v>
      </c>
      <c r="EC679">
        <v>92</v>
      </c>
      <c r="ED679">
        <v>108</v>
      </c>
      <c r="EE679">
        <v>122</v>
      </c>
      <c r="EF679">
        <v>129</v>
      </c>
      <c r="EG679">
        <v>131</v>
      </c>
      <c r="EH679">
        <v>136</v>
      </c>
      <c r="EI679">
        <v>137</v>
      </c>
      <c r="EJ679">
        <v>141</v>
      </c>
      <c r="EK679">
        <v>144</v>
      </c>
      <c r="EL679">
        <v>144</v>
      </c>
      <c r="EM679">
        <v>146</v>
      </c>
      <c r="EN679">
        <v>152</v>
      </c>
      <c r="EO679">
        <v>152</v>
      </c>
      <c r="EP679">
        <v>164</v>
      </c>
      <c r="EQ679">
        <v>165</v>
      </c>
    </row>
    <row r="680" spans="2:147" x14ac:dyDescent="0.25">
      <c r="B680" t="s">
        <v>145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2</v>
      </c>
      <c r="BP680">
        <v>3</v>
      </c>
      <c r="BQ680">
        <v>1</v>
      </c>
      <c r="BR680">
        <v>1</v>
      </c>
      <c r="BS680">
        <v>1</v>
      </c>
      <c r="BT680">
        <v>1</v>
      </c>
      <c r="BU680">
        <v>1</v>
      </c>
      <c r="BV680">
        <v>4</v>
      </c>
      <c r="BW680">
        <v>4</v>
      </c>
      <c r="BX680">
        <v>4</v>
      </c>
      <c r="BY680">
        <v>4</v>
      </c>
      <c r="BZ680">
        <v>4</v>
      </c>
      <c r="CA680">
        <v>5</v>
      </c>
      <c r="CB680">
        <v>5</v>
      </c>
      <c r="CC680">
        <v>9</v>
      </c>
      <c r="CD680">
        <v>9</v>
      </c>
      <c r="CE680">
        <v>11</v>
      </c>
      <c r="CF680">
        <v>11</v>
      </c>
      <c r="CG680">
        <v>12</v>
      </c>
      <c r="CH680">
        <v>14</v>
      </c>
      <c r="CI680">
        <v>16</v>
      </c>
      <c r="CJ680">
        <v>16</v>
      </c>
      <c r="CK680">
        <v>16</v>
      </c>
      <c r="CL680">
        <v>17</v>
      </c>
      <c r="CM680">
        <v>19</v>
      </c>
      <c r="CN680">
        <v>16</v>
      </c>
      <c r="CO680">
        <v>17</v>
      </c>
      <c r="CP680">
        <v>20</v>
      </c>
      <c r="CQ680">
        <v>20</v>
      </c>
      <c r="CR680">
        <v>20</v>
      </c>
      <c r="CS680">
        <v>19</v>
      </c>
      <c r="CT680">
        <v>19</v>
      </c>
      <c r="CU680">
        <v>19</v>
      </c>
      <c r="CV680">
        <v>19</v>
      </c>
      <c r="CW680">
        <v>21</v>
      </c>
      <c r="CX680">
        <v>21</v>
      </c>
      <c r="CY680">
        <v>22</v>
      </c>
      <c r="CZ680">
        <v>23</v>
      </c>
      <c r="DA680">
        <v>23</v>
      </c>
      <c r="DB680">
        <v>23</v>
      </c>
      <c r="DC680">
        <v>23</v>
      </c>
      <c r="DD680">
        <v>26</v>
      </c>
      <c r="DE680">
        <v>26</v>
      </c>
      <c r="DF680">
        <v>28</v>
      </c>
      <c r="DG680">
        <v>29</v>
      </c>
      <c r="DH680">
        <v>31</v>
      </c>
      <c r="DI680">
        <v>31</v>
      </c>
      <c r="DJ680">
        <v>31</v>
      </c>
      <c r="DK680">
        <v>33</v>
      </c>
      <c r="DL680">
        <v>34</v>
      </c>
      <c r="DM680">
        <v>34</v>
      </c>
      <c r="DN680">
        <v>33</v>
      </c>
      <c r="DO680">
        <v>33</v>
      </c>
      <c r="DP680">
        <v>33</v>
      </c>
      <c r="DQ680">
        <v>33</v>
      </c>
      <c r="DR680">
        <v>33</v>
      </c>
      <c r="DS680">
        <v>32</v>
      </c>
      <c r="DT680">
        <v>32</v>
      </c>
      <c r="DU680">
        <v>32</v>
      </c>
      <c r="DV680">
        <v>32</v>
      </c>
      <c r="DW680">
        <v>33</v>
      </c>
      <c r="DX680">
        <v>33</v>
      </c>
      <c r="DY680">
        <v>33</v>
      </c>
      <c r="DZ680">
        <v>36</v>
      </c>
      <c r="EA680">
        <v>34</v>
      </c>
      <c r="EB680">
        <v>34</v>
      </c>
      <c r="EC680">
        <v>34</v>
      </c>
      <c r="ED680">
        <v>34</v>
      </c>
      <c r="EE680">
        <v>34</v>
      </c>
      <c r="EF680">
        <v>35</v>
      </c>
      <c r="EG680">
        <v>34</v>
      </c>
      <c r="EH680">
        <v>34</v>
      </c>
      <c r="EI680">
        <v>35</v>
      </c>
      <c r="EJ680">
        <v>35</v>
      </c>
      <c r="EK680">
        <v>36</v>
      </c>
      <c r="EL680">
        <v>36</v>
      </c>
      <c r="EM680">
        <v>37</v>
      </c>
      <c r="EN680">
        <v>37</v>
      </c>
      <c r="EO680">
        <v>37</v>
      </c>
      <c r="EP680">
        <v>37</v>
      </c>
      <c r="EQ680">
        <v>37</v>
      </c>
    </row>
    <row r="681" spans="2:147" x14ac:dyDescent="0.25">
      <c r="B681" t="s">
        <v>145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2</v>
      </c>
      <c r="BM681">
        <v>2</v>
      </c>
      <c r="BN681">
        <v>2</v>
      </c>
      <c r="BO681">
        <v>2</v>
      </c>
      <c r="BP681">
        <v>2</v>
      </c>
      <c r="BQ681">
        <v>2</v>
      </c>
      <c r="BR681">
        <v>2</v>
      </c>
      <c r="BS681">
        <v>2</v>
      </c>
      <c r="BT681">
        <v>2</v>
      </c>
      <c r="BU681">
        <v>3</v>
      </c>
      <c r="BV681">
        <v>4</v>
      </c>
      <c r="BW681">
        <v>6</v>
      </c>
      <c r="BX681">
        <v>7</v>
      </c>
      <c r="BY681">
        <v>10</v>
      </c>
      <c r="BZ681">
        <v>11</v>
      </c>
      <c r="CA681">
        <v>14</v>
      </c>
      <c r="CB681">
        <v>15</v>
      </c>
      <c r="CC681">
        <v>26</v>
      </c>
      <c r="CD681">
        <v>27</v>
      </c>
      <c r="CE681">
        <v>30</v>
      </c>
      <c r="CF681">
        <v>32</v>
      </c>
      <c r="CG681">
        <v>44</v>
      </c>
      <c r="CH681">
        <v>52</v>
      </c>
      <c r="CI681">
        <v>53</v>
      </c>
      <c r="CJ681">
        <v>69</v>
      </c>
      <c r="CK681">
        <v>90</v>
      </c>
      <c r="CL681">
        <v>97</v>
      </c>
      <c r="CM681">
        <v>109</v>
      </c>
      <c r="CN681">
        <v>108</v>
      </c>
      <c r="CO681">
        <v>110</v>
      </c>
      <c r="CP681">
        <v>130</v>
      </c>
      <c r="CQ681">
        <v>132</v>
      </c>
      <c r="CR681">
        <v>155</v>
      </c>
      <c r="CS681">
        <v>161</v>
      </c>
      <c r="CT681">
        <v>169</v>
      </c>
      <c r="CU681">
        <v>180</v>
      </c>
      <c r="CV681">
        <v>181</v>
      </c>
      <c r="CW681">
        <v>193</v>
      </c>
      <c r="CX681">
        <v>202</v>
      </c>
      <c r="CY681">
        <v>210</v>
      </c>
      <c r="CZ681">
        <v>215</v>
      </c>
      <c r="DA681">
        <v>226</v>
      </c>
      <c r="DB681">
        <v>229</v>
      </c>
      <c r="DC681">
        <v>233</v>
      </c>
      <c r="DD681">
        <v>239</v>
      </c>
      <c r="DE681">
        <v>260</v>
      </c>
      <c r="DF681">
        <v>263</v>
      </c>
      <c r="DG681">
        <v>270</v>
      </c>
      <c r="DH681">
        <v>271</v>
      </c>
      <c r="DI681">
        <v>270</v>
      </c>
      <c r="DJ681">
        <v>271</v>
      </c>
      <c r="DK681">
        <v>275</v>
      </c>
      <c r="DL681">
        <v>276</v>
      </c>
      <c r="DM681">
        <v>277</v>
      </c>
      <c r="DN681">
        <v>280</v>
      </c>
      <c r="DO681">
        <v>282</v>
      </c>
      <c r="DP681">
        <v>284</v>
      </c>
      <c r="DQ681">
        <v>287</v>
      </c>
      <c r="DR681">
        <v>290</v>
      </c>
      <c r="DS681">
        <v>292</v>
      </c>
      <c r="DT681">
        <v>296</v>
      </c>
      <c r="DU681">
        <v>299</v>
      </c>
      <c r="DV681">
        <v>329</v>
      </c>
      <c r="DW681">
        <v>329</v>
      </c>
      <c r="DX681">
        <v>331</v>
      </c>
      <c r="DY681">
        <v>330</v>
      </c>
      <c r="DZ681">
        <v>335</v>
      </c>
      <c r="EA681">
        <v>337</v>
      </c>
      <c r="EB681">
        <v>342</v>
      </c>
      <c r="EC681">
        <v>348</v>
      </c>
      <c r="ED681">
        <v>343</v>
      </c>
      <c r="EE681">
        <v>345</v>
      </c>
      <c r="EF681">
        <v>349</v>
      </c>
      <c r="EG681">
        <v>350</v>
      </c>
      <c r="EH681">
        <v>352</v>
      </c>
      <c r="EI681">
        <v>380</v>
      </c>
      <c r="EJ681">
        <v>387</v>
      </c>
      <c r="EK681">
        <v>387</v>
      </c>
      <c r="EL681">
        <v>388</v>
      </c>
      <c r="EM681">
        <v>388</v>
      </c>
      <c r="EN681">
        <v>393</v>
      </c>
      <c r="EO681">
        <v>407</v>
      </c>
      <c r="EP681">
        <v>414</v>
      </c>
      <c r="EQ681">
        <v>421</v>
      </c>
    </row>
    <row r="682" spans="2:147" x14ac:dyDescent="0.25">
      <c r="B682" t="s">
        <v>145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1</v>
      </c>
      <c r="BV682">
        <v>3</v>
      </c>
      <c r="BW682">
        <v>3</v>
      </c>
      <c r="BX682">
        <v>3</v>
      </c>
      <c r="BY682">
        <v>3</v>
      </c>
      <c r="BZ682">
        <v>3</v>
      </c>
      <c r="CA682">
        <v>3</v>
      </c>
      <c r="CB682">
        <v>3</v>
      </c>
      <c r="CC682">
        <v>3</v>
      </c>
      <c r="CD682">
        <v>4</v>
      </c>
      <c r="CE682">
        <v>4</v>
      </c>
      <c r="CF682">
        <v>7</v>
      </c>
      <c r="CG682">
        <v>7</v>
      </c>
      <c r="CH682">
        <v>7</v>
      </c>
      <c r="CI682">
        <v>7</v>
      </c>
      <c r="CJ682">
        <v>8</v>
      </c>
      <c r="CK682">
        <v>8</v>
      </c>
      <c r="CL682">
        <v>10</v>
      </c>
      <c r="CM682">
        <v>13</v>
      </c>
      <c r="CN682">
        <v>13</v>
      </c>
      <c r="CO682">
        <v>14</v>
      </c>
      <c r="CP682">
        <v>15</v>
      </c>
      <c r="CQ682">
        <v>15</v>
      </c>
      <c r="CR682">
        <v>16</v>
      </c>
      <c r="CS682">
        <v>17</v>
      </c>
      <c r="CT682">
        <v>18</v>
      </c>
      <c r="CU682">
        <v>18</v>
      </c>
      <c r="CV682">
        <v>18</v>
      </c>
      <c r="CW682">
        <v>17</v>
      </c>
      <c r="CX682">
        <v>18</v>
      </c>
      <c r="CY682">
        <v>20</v>
      </c>
      <c r="CZ682">
        <v>24</v>
      </c>
      <c r="DA682">
        <v>25</v>
      </c>
      <c r="DB682">
        <v>31</v>
      </c>
      <c r="DC682">
        <v>31</v>
      </c>
      <c r="DD682">
        <v>29</v>
      </c>
      <c r="DE682">
        <v>29</v>
      </c>
      <c r="DF682">
        <v>32</v>
      </c>
      <c r="DG682">
        <v>35</v>
      </c>
      <c r="DH682">
        <v>35</v>
      </c>
      <c r="DI682">
        <v>36</v>
      </c>
      <c r="DJ682">
        <v>36</v>
      </c>
      <c r="DK682">
        <v>36</v>
      </c>
      <c r="DL682">
        <v>38</v>
      </c>
      <c r="DM682">
        <v>39</v>
      </c>
      <c r="DN682">
        <v>41</v>
      </c>
      <c r="DO682">
        <v>43</v>
      </c>
      <c r="DP682">
        <v>43</v>
      </c>
      <c r="DQ682">
        <v>43</v>
      </c>
      <c r="DR682">
        <v>43</v>
      </c>
      <c r="DS682">
        <v>46</v>
      </c>
      <c r="DT682">
        <v>46</v>
      </c>
      <c r="DU682">
        <v>68</v>
      </c>
      <c r="DV682">
        <v>73</v>
      </c>
      <c r="DW682">
        <v>73</v>
      </c>
      <c r="DX682">
        <v>73</v>
      </c>
      <c r="DY682">
        <v>73</v>
      </c>
      <c r="DZ682">
        <v>80</v>
      </c>
      <c r="EA682">
        <v>88</v>
      </c>
      <c r="EB682">
        <v>92</v>
      </c>
      <c r="EC682">
        <v>92</v>
      </c>
      <c r="ED682">
        <v>88</v>
      </c>
      <c r="EE682">
        <v>88</v>
      </c>
      <c r="EF682">
        <v>92</v>
      </c>
      <c r="EG682">
        <v>93</v>
      </c>
      <c r="EH682">
        <v>86</v>
      </c>
      <c r="EI682">
        <v>87</v>
      </c>
      <c r="EJ682">
        <v>88</v>
      </c>
      <c r="EK682">
        <v>88</v>
      </c>
      <c r="EL682">
        <v>90</v>
      </c>
      <c r="EM682">
        <v>92</v>
      </c>
      <c r="EN682">
        <v>99</v>
      </c>
      <c r="EO682">
        <v>100</v>
      </c>
      <c r="EP682">
        <v>103</v>
      </c>
      <c r="EQ682">
        <v>107</v>
      </c>
    </row>
    <row r="683" spans="2:147" x14ac:dyDescent="0.25">
      <c r="B683" t="s">
        <v>145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2</v>
      </c>
      <c r="BQ683">
        <v>4</v>
      </c>
      <c r="BR683">
        <v>6</v>
      </c>
      <c r="BS683">
        <v>7</v>
      </c>
      <c r="BT683">
        <v>7</v>
      </c>
      <c r="BU683">
        <v>7</v>
      </c>
      <c r="BV683">
        <v>18</v>
      </c>
      <c r="BW683">
        <v>20</v>
      </c>
      <c r="BX683">
        <v>20</v>
      </c>
      <c r="BY683">
        <v>21</v>
      </c>
      <c r="BZ683">
        <v>22</v>
      </c>
      <c r="CA683">
        <v>25</v>
      </c>
      <c r="CB683">
        <v>27</v>
      </c>
      <c r="CC683">
        <v>40</v>
      </c>
      <c r="CD683">
        <v>42</v>
      </c>
      <c r="CE683">
        <v>46</v>
      </c>
      <c r="CF683">
        <v>48</v>
      </c>
      <c r="CG683">
        <v>51</v>
      </c>
      <c r="CH683">
        <v>55</v>
      </c>
      <c r="CI683">
        <v>55</v>
      </c>
      <c r="CJ683">
        <v>65</v>
      </c>
      <c r="CK683">
        <v>66</v>
      </c>
      <c r="CL683">
        <v>70</v>
      </c>
      <c r="CM683">
        <v>84</v>
      </c>
      <c r="CN683">
        <v>87</v>
      </c>
      <c r="CO683">
        <v>90</v>
      </c>
      <c r="CP683">
        <v>93</v>
      </c>
      <c r="CQ683">
        <v>99</v>
      </c>
      <c r="CR683">
        <v>103</v>
      </c>
      <c r="CS683">
        <v>106</v>
      </c>
      <c r="CT683">
        <v>111</v>
      </c>
      <c r="CU683">
        <v>111</v>
      </c>
      <c r="CV683">
        <v>108</v>
      </c>
      <c r="CW683">
        <v>113</v>
      </c>
      <c r="CX683">
        <v>123</v>
      </c>
      <c r="CY683">
        <v>131</v>
      </c>
      <c r="CZ683">
        <v>133</v>
      </c>
      <c r="DA683">
        <v>141</v>
      </c>
      <c r="DB683">
        <v>155</v>
      </c>
      <c r="DC683">
        <v>159</v>
      </c>
      <c r="DD683">
        <v>167</v>
      </c>
      <c r="DE683">
        <v>177</v>
      </c>
      <c r="DF683">
        <v>197</v>
      </c>
      <c r="DG683">
        <v>191</v>
      </c>
      <c r="DH683">
        <v>192</v>
      </c>
      <c r="DI683">
        <v>194</v>
      </c>
      <c r="DJ683">
        <v>193</v>
      </c>
      <c r="DK683">
        <v>195</v>
      </c>
      <c r="DL683">
        <v>232</v>
      </c>
      <c r="DM683">
        <v>254</v>
      </c>
      <c r="DN683">
        <v>255</v>
      </c>
      <c r="DO683">
        <v>258</v>
      </c>
      <c r="DP683">
        <v>258</v>
      </c>
      <c r="DQ683">
        <v>257</v>
      </c>
      <c r="DR683">
        <v>263</v>
      </c>
      <c r="DS683">
        <v>267</v>
      </c>
      <c r="DT683">
        <v>272</v>
      </c>
      <c r="DU683">
        <v>276</v>
      </c>
      <c r="DV683">
        <v>281</v>
      </c>
      <c r="DW683">
        <v>283</v>
      </c>
      <c r="DX683">
        <v>283</v>
      </c>
      <c r="DY683">
        <v>292</v>
      </c>
      <c r="DZ683">
        <v>307</v>
      </c>
      <c r="EA683">
        <v>316</v>
      </c>
      <c r="EB683">
        <v>321</v>
      </c>
      <c r="EC683">
        <v>325</v>
      </c>
      <c r="ED683">
        <v>326</v>
      </c>
      <c r="EE683">
        <v>326</v>
      </c>
      <c r="EF683">
        <v>333</v>
      </c>
      <c r="EG683">
        <v>328</v>
      </c>
      <c r="EH683">
        <v>333</v>
      </c>
      <c r="EI683">
        <v>333</v>
      </c>
      <c r="EJ683">
        <v>341</v>
      </c>
      <c r="EK683">
        <v>341</v>
      </c>
      <c r="EL683">
        <v>342</v>
      </c>
      <c r="EM683">
        <v>353</v>
      </c>
      <c r="EN683">
        <v>356</v>
      </c>
      <c r="EO683">
        <v>366</v>
      </c>
      <c r="EP683">
        <v>377</v>
      </c>
      <c r="EQ683">
        <v>378</v>
      </c>
    </row>
    <row r="684" spans="2:147" x14ac:dyDescent="0.25">
      <c r="B684" t="s">
        <v>145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3</v>
      </c>
      <c r="BD684">
        <v>4</v>
      </c>
      <c r="BE684">
        <v>7</v>
      </c>
      <c r="BF684">
        <v>9</v>
      </c>
      <c r="BG684">
        <v>9</v>
      </c>
      <c r="BH684">
        <v>10</v>
      </c>
      <c r="BI684">
        <v>19</v>
      </c>
      <c r="BJ684">
        <v>26</v>
      </c>
      <c r="BK684">
        <v>54</v>
      </c>
      <c r="BL684">
        <v>56</v>
      </c>
      <c r="BM684">
        <v>56</v>
      </c>
      <c r="BN684">
        <v>61</v>
      </c>
      <c r="BO684">
        <v>74</v>
      </c>
      <c r="BP684">
        <v>78</v>
      </c>
      <c r="BQ684">
        <v>86</v>
      </c>
      <c r="BR684">
        <v>98</v>
      </c>
      <c r="BS684">
        <v>116</v>
      </c>
      <c r="BT684">
        <v>119</v>
      </c>
      <c r="BU684">
        <v>121</v>
      </c>
      <c r="BV684">
        <v>131</v>
      </c>
      <c r="BW684">
        <v>144</v>
      </c>
      <c r="BX684">
        <v>147</v>
      </c>
      <c r="BY684">
        <v>154</v>
      </c>
      <c r="BZ684">
        <v>160</v>
      </c>
      <c r="CA684">
        <v>160</v>
      </c>
      <c r="CB684">
        <v>179</v>
      </c>
      <c r="CC684">
        <v>187</v>
      </c>
      <c r="CD684">
        <v>192</v>
      </c>
      <c r="CE684">
        <v>196</v>
      </c>
      <c r="CF684">
        <v>207</v>
      </c>
      <c r="CG684">
        <v>209</v>
      </c>
      <c r="CH684">
        <v>212</v>
      </c>
      <c r="CI684">
        <v>216</v>
      </c>
      <c r="CJ684">
        <v>230</v>
      </c>
      <c r="CK684">
        <v>235</v>
      </c>
      <c r="CL684">
        <v>237</v>
      </c>
      <c r="CM684">
        <v>242</v>
      </c>
      <c r="CN684">
        <v>246</v>
      </c>
      <c r="CO684">
        <v>248</v>
      </c>
      <c r="CP684">
        <v>255</v>
      </c>
      <c r="CQ684">
        <v>256</v>
      </c>
      <c r="CR684">
        <v>259</v>
      </c>
      <c r="CS684">
        <v>264</v>
      </c>
      <c r="CT684">
        <v>273</v>
      </c>
      <c r="CU684">
        <v>283</v>
      </c>
      <c r="CV684">
        <v>286</v>
      </c>
      <c r="CW684">
        <v>289</v>
      </c>
      <c r="CX684">
        <v>298</v>
      </c>
      <c r="CY684">
        <v>308</v>
      </c>
      <c r="CZ684">
        <v>313</v>
      </c>
      <c r="DA684">
        <v>323</v>
      </c>
      <c r="DB684">
        <v>324</v>
      </c>
      <c r="DC684">
        <v>325</v>
      </c>
      <c r="DD684">
        <v>341</v>
      </c>
      <c r="DE684">
        <v>350</v>
      </c>
      <c r="DF684">
        <v>359</v>
      </c>
      <c r="DG684">
        <v>360</v>
      </c>
      <c r="DH684">
        <v>361</v>
      </c>
      <c r="DI684">
        <v>361</v>
      </c>
      <c r="DJ684">
        <v>363</v>
      </c>
      <c r="DK684">
        <v>364</v>
      </c>
      <c r="DL684">
        <v>368</v>
      </c>
      <c r="DM684">
        <v>377</v>
      </c>
      <c r="DN684">
        <v>382</v>
      </c>
      <c r="DO684">
        <v>385</v>
      </c>
      <c r="DP684">
        <v>385</v>
      </c>
      <c r="DQ684">
        <v>385</v>
      </c>
      <c r="DR684">
        <v>396</v>
      </c>
      <c r="DS684">
        <v>410</v>
      </c>
      <c r="DT684">
        <v>419</v>
      </c>
      <c r="DU684">
        <v>424</v>
      </c>
      <c r="DV684">
        <v>427</v>
      </c>
      <c r="DW684">
        <v>444</v>
      </c>
      <c r="DX684">
        <v>443</v>
      </c>
      <c r="DY684">
        <v>443</v>
      </c>
      <c r="DZ684">
        <v>452</v>
      </c>
      <c r="EA684">
        <v>458</v>
      </c>
      <c r="EB684">
        <v>469</v>
      </c>
      <c r="EC684">
        <v>477</v>
      </c>
      <c r="ED684">
        <v>478</v>
      </c>
      <c r="EE684">
        <v>478</v>
      </c>
      <c r="EF684">
        <v>481</v>
      </c>
      <c r="EG684">
        <v>485</v>
      </c>
      <c r="EH684">
        <v>496</v>
      </c>
      <c r="EI684">
        <v>504</v>
      </c>
      <c r="EJ684">
        <v>514</v>
      </c>
      <c r="EK684">
        <v>521</v>
      </c>
      <c r="EL684">
        <v>522</v>
      </c>
      <c r="EM684">
        <v>523</v>
      </c>
      <c r="EN684">
        <v>527</v>
      </c>
      <c r="EO684">
        <v>530</v>
      </c>
      <c r="EP684">
        <v>532</v>
      </c>
      <c r="EQ684">
        <v>539</v>
      </c>
    </row>
    <row r="685" spans="2:147" x14ac:dyDescent="0.25">
      <c r="B685" t="s">
        <v>145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1</v>
      </c>
      <c r="BP685">
        <v>1</v>
      </c>
      <c r="BQ685">
        <v>1</v>
      </c>
      <c r="BR685">
        <v>2</v>
      </c>
      <c r="BS685">
        <v>2</v>
      </c>
      <c r="BT685">
        <v>2</v>
      </c>
      <c r="BU685">
        <v>2</v>
      </c>
      <c r="BV685">
        <v>3</v>
      </c>
      <c r="BW685">
        <v>3</v>
      </c>
      <c r="BX685">
        <v>3</v>
      </c>
      <c r="BY685">
        <v>3</v>
      </c>
      <c r="BZ685">
        <v>4</v>
      </c>
      <c r="CA685">
        <v>4</v>
      </c>
      <c r="CB685">
        <v>5</v>
      </c>
      <c r="CC685">
        <v>6</v>
      </c>
      <c r="CD685">
        <v>6</v>
      </c>
      <c r="CE685">
        <v>6</v>
      </c>
      <c r="CF685">
        <v>8</v>
      </c>
      <c r="CG685">
        <v>8</v>
      </c>
      <c r="CH685">
        <v>8</v>
      </c>
      <c r="CI685">
        <v>8</v>
      </c>
      <c r="CJ685">
        <v>10</v>
      </c>
      <c r="CK685">
        <v>10</v>
      </c>
      <c r="CL685">
        <v>10</v>
      </c>
      <c r="CM685">
        <v>13</v>
      </c>
      <c r="CN685">
        <v>13</v>
      </c>
      <c r="CO685">
        <v>15</v>
      </c>
      <c r="CP685">
        <v>15</v>
      </c>
      <c r="CQ685">
        <v>19</v>
      </c>
      <c r="CR685">
        <v>20</v>
      </c>
      <c r="CS685">
        <v>21</v>
      </c>
      <c r="CT685">
        <v>21</v>
      </c>
      <c r="CU685">
        <v>23</v>
      </c>
      <c r="CV685">
        <v>23</v>
      </c>
      <c r="CW685">
        <v>24</v>
      </c>
      <c r="CX685">
        <v>25</v>
      </c>
      <c r="CY685">
        <v>25</v>
      </c>
      <c r="CZ685">
        <v>25</v>
      </c>
      <c r="DA685">
        <v>26</v>
      </c>
      <c r="DB685">
        <v>28</v>
      </c>
      <c r="DC685">
        <v>29</v>
      </c>
      <c r="DD685">
        <v>29</v>
      </c>
      <c r="DE685">
        <v>29</v>
      </c>
      <c r="DF685">
        <v>36</v>
      </c>
      <c r="DG685">
        <v>38</v>
      </c>
      <c r="DH685">
        <v>39</v>
      </c>
      <c r="DI685">
        <v>39</v>
      </c>
      <c r="DJ685">
        <v>39</v>
      </c>
      <c r="DK685">
        <v>40</v>
      </c>
      <c r="DL685">
        <v>43</v>
      </c>
      <c r="DM685">
        <v>43</v>
      </c>
      <c r="DN685">
        <v>44</v>
      </c>
      <c r="DO685">
        <v>45</v>
      </c>
      <c r="DP685">
        <v>45</v>
      </c>
      <c r="DQ685">
        <v>45</v>
      </c>
      <c r="DR685">
        <v>47</v>
      </c>
      <c r="DS685">
        <v>48</v>
      </c>
      <c r="DT685">
        <v>48</v>
      </c>
      <c r="DU685">
        <v>53</v>
      </c>
      <c r="DV685">
        <v>55</v>
      </c>
      <c r="DW685">
        <v>56</v>
      </c>
      <c r="DX685">
        <v>58</v>
      </c>
      <c r="DY685">
        <v>61</v>
      </c>
      <c r="DZ685">
        <v>65</v>
      </c>
      <c r="EA685">
        <v>69</v>
      </c>
      <c r="EB685">
        <v>71</v>
      </c>
      <c r="EC685">
        <v>72</v>
      </c>
      <c r="ED685">
        <v>74</v>
      </c>
      <c r="EE685">
        <v>74</v>
      </c>
      <c r="EF685">
        <v>76</v>
      </c>
      <c r="EG685">
        <v>77</v>
      </c>
      <c r="EH685">
        <v>81</v>
      </c>
      <c r="EI685">
        <v>84</v>
      </c>
      <c r="EJ685">
        <v>87</v>
      </c>
      <c r="EK685">
        <v>90</v>
      </c>
      <c r="EL685">
        <v>90</v>
      </c>
      <c r="EM685">
        <v>93</v>
      </c>
      <c r="EN685">
        <v>93</v>
      </c>
      <c r="EO685">
        <v>96</v>
      </c>
      <c r="EP685">
        <v>96</v>
      </c>
      <c r="EQ685">
        <v>98</v>
      </c>
    </row>
    <row r="686" spans="2:147" x14ac:dyDescent="0.25">
      <c r="B686" t="s">
        <v>145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1</v>
      </c>
      <c r="BV686">
        <v>1</v>
      </c>
      <c r="BW686">
        <v>2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4</v>
      </c>
      <c r="CF686">
        <v>6</v>
      </c>
      <c r="CG686">
        <v>6</v>
      </c>
      <c r="CH686">
        <v>6</v>
      </c>
      <c r="CI686">
        <v>6</v>
      </c>
      <c r="CJ686">
        <v>8</v>
      </c>
      <c r="CK686">
        <v>8</v>
      </c>
      <c r="CL686">
        <v>9</v>
      </c>
      <c r="CM686">
        <v>10</v>
      </c>
      <c r="CN686">
        <v>10</v>
      </c>
      <c r="CO686">
        <v>10</v>
      </c>
      <c r="CP686">
        <v>10</v>
      </c>
      <c r="CQ686">
        <v>10</v>
      </c>
      <c r="CR686">
        <v>10</v>
      </c>
      <c r="CS686">
        <v>12</v>
      </c>
      <c r="CT686">
        <v>14</v>
      </c>
      <c r="CU686">
        <v>16</v>
      </c>
      <c r="CV686">
        <v>16</v>
      </c>
      <c r="CW686">
        <v>15</v>
      </c>
      <c r="CX686">
        <v>18</v>
      </c>
      <c r="CY686">
        <v>18</v>
      </c>
      <c r="CZ686">
        <v>17</v>
      </c>
      <c r="DA686">
        <v>17</v>
      </c>
      <c r="DB686">
        <v>17</v>
      </c>
      <c r="DC686">
        <v>17</v>
      </c>
      <c r="DD686">
        <v>17</v>
      </c>
      <c r="DE686">
        <v>17</v>
      </c>
      <c r="DF686">
        <v>19</v>
      </c>
      <c r="DG686">
        <v>19</v>
      </c>
      <c r="DH686">
        <v>19</v>
      </c>
      <c r="DI686">
        <v>19</v>
      </c>
      <c r="DJ686">
        <v>19</v>
      </c>
      <c r="DK686">
        <v>19</v>
      </c>
      <c r="DL686">
        <v>19</v>
      </c>
      <c r="DM686">
        <v>19</v>
      </c>
      <c r="DN686">
        <v>20</v>
      </c>
      <c r="DO686">
        <v>20</v>
      </c>
      <c r="DP686">
        <v>20</v>
      </c>
      <c r="DQ686">
        <v>20</v>
      </c>
      <c r="DR686">
        <v>22</v>
      </c>
      <c r="DS686">
        <v>23</v>
      </c>
      <c r="DT686">
        <v>25</v>
      </c>
      <c r="DU686">
        <v>30</v>
      </c>
      <c r="DV686">
        <v>34</v>
      </c>
      <c r="DW686">
        <v>34</v>
      </c>
      <c r="DX686">
        <v>34</v>
      </c>
      <c r="DY686">
        <v>37</v>
      </c>
      <c r="DZ686">
        <v>38</v>
      </c>
      <c r="EA686">
        <v>39</v>
      </c>
      <c r="EB686">
        <v>42</v>
      </c>
      <c r="EC686">
        <v>46</v>
      </c>
      <c r="ED686">
        <v>46</v>
      </c>
      <c r="EE686">
        <v>46</v>
      </c>
      <c r="EF686">
        <v>49</v>
      </c>
      <c r="EG686">
        <v>49</v>
      </c>
      <c r="EH686">
        <v>48</v>
      </c>
      <c r="EI686">
        <v>51</v>
      </c>
      <c r="EJ686">
        <v>54</v>
      </c>
      <c r="EK686">
        <v>55</v>
      </c>
      <c r="EL686">
        <v>58</v>
      </c>
      <c r="EM686">
        <v>59</v>
      </c>
      <c r="EN686">
        <v>59</v>
      </c>
      <c r="EO686">
        <v>59</v>
      </c>
      <c r="EP686">
        <v>59</v>
      </c>
      <c r="EQ686">
        <v>62</v>
      </c>
    </row>
    <row r="687" spans="2:147" x14ac:dyDescent="0.25">
      <c r="B687" t="s">
        <v>145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1</v>
      </c>
      <c r="BK687">
        <v>1</v>
      </c>
      <c r="BL687">
        <v>1</v>
      </c>
      <c r="BM687">
        <v>1</v>
      </c>
      <c r="BN687">
        <v>2</v>
      </c>
      <c r="BO687">
        <v>4</v>
      </c>
      <c r="BP687">
        <v>6</v>
      </c>
      <c r="BQ687">
        <v>8</v>
      </c>
      <c r="BR687">
        <v>10</v>
      </c>
      <c r="BS687">
        <v>11</v>
      </c>
      <c r="BT687">
        <v>13</v>
      </c>
      <c r="BU687">
        <v>15</v>
      </c>
      <c r="BV687">
        <v>20</v>
      </c>
      <c r="BW687">
        <v>22</v>
      </c>
      <c r="BX687">
        <v>24</v>
      </c>
      <c r="BY687">
        <v>32</v>
      </c>
      <c r="BZ687">
        <v>36</v>
      </c>
      <c r="CA687">
        <v>40</v>
      </c>
      <c r="CB687">
        <v>40</v>
      </c>
      <c r="CC687">
        <v>42</v>
      </c>
      <c r="CD687">
        <v>50</v>
      </c>
      <c r="CE687">
        <v>53</v>
      </c>
      <c r="CF687">
        <v>56</v>
      </c>
      <c r="CG687">
        <v>63</v>
      </c>
      <c r="CH687">
        <v>67</v>
      </c>
      <c r="CI687">
        <v>72</v>
      </c>
      <c r="CJ687">
        <v>91</v>
      </c>
      <c r="CK687">
        <v>95</v>
      </c>
      <c r="CL687">
        <v>118</v>
      </c>
      <c r="CM687">
        <v>188</v>
      </c>
      <c r="CN687">
        <v>192</v>
      </c>
      <c r="CO687">
        <v>199</v>
      </c>
      <c r="CP687">
        <v>203</v>
      </c>
      <c r="CQ687">
        <v>203</v>
      </c>
      <c r="CR687">
        <v>224</v>
      </c>
      <c r="CS687">
        <v>234</v>
      </c>
      <c r="CT687">
        <v>244</v>
      </c>
      <c r="CU687">
        <v>247</v>
      </c>
      <c r="CV687">
        <v>248</v>
      </c>
      <c r="CW687">
        <v>256</v>
      </c>
      <c r="CX687">
        <v>269</v>
      </c>
      <c r="CY687">
        <v>302</v>
      </c>
      <c r="CZ687">
        <v>305</v>
      </c>
      <c r="DA687">
        <v>312</v>
      </c>
      <c r="DB687">
        <v>319</v>
      </c>
      <c r="DC687">
        <v>323</v>
      </c>
      <c r="DD687">
        <v>347</v>
      </c>
      <c r="DE687">
        <v>351</v>
      </c>
      <c r="DF687">
        <v>367</v>
      </c>
      <c r="DG687">
        <v>379</v>
      </c>
      <c r="DH687">
        <v>384</v>
      </c>
      <c r="DI687">
        <v>365</v>
      </c>
      <c r="DJ687">
        <v>367</v>
      </c>
      <c r="DK687">
        <v>370</v>
      </c>
      <c r="DL687">
        <v>376</v>
      </c>
      <c r="DM687">
        <v>378</v>
      </c>
      <c r="DN687">
        <v>384</v>
      </c>
      <c r="DO687">
        <v>391</v>
      </c>
      <c r="DP687">
        <v>394</v>
      </c>
      <c r="DQ687">
        <v>396</v>
      </c>
      <c r="DR687">
        <v>397</v>
      </c>
      <c r="DS687">
        <v>411</v>
      </c>
      <c r="DT687">
        <v>408</v>
      </c>
      <c r="DU687">
        <v>416</v>
      </c>
      <c r="DV687">
        <v>423</v>
      </c>
      <c r="DW687">
        <v>432</v>
      </c>
      <c r="DX687">
        <v>433</v>
      </c>
      <c r="DY687">
        <v>435</v>
      </c>
      <c r="DZ687">
        <v>436</v>
      </c>
      <c r="EA687">
        <v>441</v>
      </c>
      <c r="EB687">
        <v>444</v>
      </c>
      <c r="EC687">
        <v>451</v>
      </c>
      <c r="ED687">
        <v>454</v>
      </c>
      <c r="EE687">
        <v>453</v>
      </c>
      <c r="EF687">
        <v>467</v>
      </c>
      <c r="EG687">
        <v>472</v>
      </c>
      <c r="EH687">
        <v>481</v>
      </c>
      <c r="EI687">
        <v>494</v>
      </c>
      <c r="EJ687">
        <v>502</v>
      </c>
      <c r="EK687">
        <v>504</v>
      </c>
      <c r="EL687">
        <v>503</v>
      </c>
      <c r="EM687">
        <v>509</v>
      </c>
      <c r="EN687">
        <v>511</v>
      </c>
      <c r="EO687">
        <v>516</v>
      </c>
      <c r="EP687">
        <v>525</v>
      </c>
      <c r="EQ687">
        <v>530</v>
      </c>
    </row>
    <row r="688" spans="2:147" x14ac:dyDescent="0.25">
      <c r="B688" t="s">
        <v>145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1</v>
      </c>
      <c r="BW688">
        <v>1</v>
      </c>
      <c r="BX688">
        <v>1</v>
      </c>
      <c r="BY688">
        <v>1</v>
      </c>
      <c r="BZ688">
        <v>1</v>
      </c>
      <c r="CA688">
        <v>1</v>
      </c>
      <c r="CB688">
        <v>1</v>
      </c>
      <c r="CC688">
        <v>1</v>
      </c>
      <c r="CD688">
        <v>1</v>
      </c>
      <c r="CE688">
        <v>1</v>
      </c>
      <c r="CF688">
        <v>1</v>
      </c>
      <c r="CG688">
        <v>1</v>
      </c>
      <c r="CH688">
        <v>1</v>
      </c>
      <c r="CI688">
        <v>3</v>
      </c>
      <c r="CJ688">
        <v>3</v>
      </c>
      <c r="CK688">
        <v>3</v>
      </c>
      <c r="CL688">
        <v>3</v>
      </c>
      <c r="CM688">
        <v>4</v>
      </c>
      <c r="CN688">
        <v>6</v>
      </c>
      <c r="CO688">
        <v>6</v>
      </c>
      <c r="CP688">
        <v>5</v>
      </c>
      <c r="CQ688">
        <v>5</v>
      </c>
      <c r="CR688">
        <v>5</v>
      </c>
      <c r="CS688">
        <v>7</v>
      </c>
      <c r="CT688">
        <v>9</v>
      </c>
      <c r="CU688">
        <v>9</v>
      </c>
      <c r="CV688">
        <v>9</v>
      </c>
      <c r="CW688">
        <v>9</v>
      </c>
      <c r="CX688">
        <v>12</v>
      </c>
      <c r="CY688">
        <v>12</v>
      </c>
      <c r="CZ688">
        <v>16</v>
      </c>
      <c r="DA688">
        <v>19</v>
      </c>
      <c r="DB688">
        <v>20</v>
      </c>
      <c r="DC688">
        <v>20</v>
      </c>
      <c r="DD688">
        <v>21</v>
      </c>
      <c r="DE688">
        <v>21</v>
      </c>
      <c r="DF688">
        <v>21</v>
      </c>
      <c r="DG688">
        <v>22</v>
      </c>
      <c r="DH688">
        <v>26</v>
      </c>
      <c r="DI688">
        <v>28</v>
      </c>
      <c r="DJ688">
        <v>29</v>
      </c>
      <c r="DK688">
        <v>29</v>
      </c>
      <c r="DL688">
        <v>29</v>
      </c>
      <c r="DM688">
        <v>32</v>
      </c>
      <c r="DN688">
        <v>32</v>
      </c>
      <c r="DO688">
        <v>33</v>
      </c>
      <c r="DP688">
        <v>34</v>
      </c>
      <c r="DQ688">
        <v>34</v>
      </c>
      <c r="DR688">
        <v>33</v>
      </c>
      <c r="DS688">
        <v>34</v>
      </c>
      <c r="DT688">
        <v>33</v>
      </c>
      <c r="DU688">
        <v>34</v>
      </c>
      <c r="DV688">
        <v>37</v>
      </c>
      <c r="DW688">
        <v>38</v>
      </c>
      <c r="DX688">
        <v>39</v>
      </c>
      <c r="DY688">
        <v>38</v>
      </c>
      <c r="DZ688">
        <v>40</v>
      </c>
      <c r="EA688">
        <v>43</v>
      </c>
      <c r="EB688">
        <v>45</v>
      </c>
      <c r="EC688">
        <v>45</v>
      </c>
      <c r="ED688">
        <v>45</v>
      </c>
      <c r="EE688">
        <v>45</v>
      </c>
      <c r="EF688">
        <v>45</v>
      </c>
      <c r="EG688">
        <v>48</v>
      </c>
      <c r="EH688">
        <v>48</v>
      </c>
      <c r="EI688">
        <v>48</v>
      </c>
      <c r="EJ688">
        <v>50</v>
      </c>
      <c r="EK688">
        <v>50</v>
      </c>
      <c r="EL688">
        <v>50</v>
      </c>
      <c r="EM688">
        <v>51</v>
      </c>
      <c r="EN688">
        <v>53</v>
      </c>
      <c r="EO688">
        <v>53</v>
      </c>
      <c r="EP688">
        <v>54</v>
      </c>
      <c r="EQ688">
        <v>53</v>
      </c>
    </row>
    <row r="689" spans="2:147" x14ac:dyDescent="0.25">
      <c r="B689" t="s">
        <v>145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2</v>
      </c>
      <c r="CC689">
        <v>3</v>
      </c>
      <c r="CD689">
        <v>5</v>
      </c>
      <c r="CE689">
        <v>6</v>
      </c>
      <c r="CF689">
        <v>6</v>
      </c>
      <c r="CG689">
        <v>7</v>
      </c>
      <c r="CH689">
        <v>8</v>
      </c>
      <c r="CI689">
        <v>11</v>
      </c>
      <c r="CJ689">
        <v>12</v>
      </c>
      <c r="CK689">
        <v>13</v>
      </c>
      <c r="CL689">
        <v>15</v>
      </c>
      <c r="CM689">
        <v>16</v>
      </c>
      <c r="CN689">
        <v>18</v>
      </c>
      <c r="CO689">
        <v>18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1</v>
      </c>
      <c r="CV689">
        <v>21</v>
      </c>
      <c r="CW689">
        <v>21</v>
      </c>
      <c r="CX689">
        <v>22</v>
      </c>
      <c r="CY689">
        <v>22</v>
      </c>
      <c r="CZ689">
        <v>23</v>
      </c>
      <c r="DA689">
        <v>23</v>
      </c>
      <c r="DB689">
        <v>23</v>
      </c>
      <c r="DC689">
        <v>22</v>
      </c>
      <c r="DD689">
        <v>22</v>
      </c>
      <c r="DE689">
        <v>22</v>
      </c>
      <c r="DF689">
        <v>22</v>
      </c>
      <c r="DG689">
        <v>23</v>
      </c>
      <c r="DH689">
        <v>23</v>
      </c>
      <c r="DI689">
        <v>24</v>
      </c>
      <c r="DJ689">
        <v>25</v>
      </c>
      <c r="DK689">
        <v>26</v>
      </c>
      <c r="DL689">
        <v>27</v>
      </c>
      <c r="DM689">
        <v>28</v>
      </c>
      <c r="DN689">
        <v>28</v>
      </c>
      <c r="DO689">
        <v>35</v>
      </c>
      <c r="DP689">
        <v>38</v>
      </c>
      <c r="DQ689">
        <v>38</v>
      </c>
      <c r="DR689">
        <v>39</v>
      </c>
      <c r="DS689">
        <v>44</v>
      </c>
      <c r="DT689">
        <v>46</v>
      </c>
      <c r="DU689">
        <v>46</v>
      </c>
      <c r="DV689">
        <v>48</v>
      </c>
      <c r="DW689">
        <v>50</v>
      </c>
      <c r="DX689">
        <v>51</v>
      </c>
      <c r="DY689">
        <v>51</v>
      </c>
      <c r="DZ689">
        <v>50</v>
      </c>
      <c r="EA689">
        <v>50</v>
      </c>
      <c r="EB689">
        <v>51</v>
      </c>
      <c r="EC689">
        <v>54</v>
      </c>
      <c r="ED689">
        <v>56</v>
      </c>
      <c r="EE689">
        <v>56</v>
      </c>
      <c r="EF689">
        <v>57</v>
      </c>
      <c r="EG689">
        <v>58</v>
      </c>
      <c r="EH689">
        <v>59</v>
      </c>
      <c r="EI689">
        <v>61</v>
      </c>
      <c r="EJ689">
        <v>62</v>
      </c>
      <c r="EK689">
        <v>62</v>
      </c>
      <c r="EL689">
        <v>62</v>
      </c>
      <c r="EM689">
        <v>63</v>
      </c>
      <c r="EN689">
        <v>63</v>
      </c>
      <c r="EO689">
        <v>63</v>
      </c>
      <c r="EP689">
        <v>64</v>
      </c>
      <c r="EQ689">
        <v>68</v>
      </c>
    </row>
    <row r="690" spans="2:147" x14ac:dyDescent="0.25">
      <c r="B690" t="s">
        <v>145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1</v>
      </c>
      <c r="BU690">
        <v>1</v>
      </c>
      <c r="BV690">
        <v>2</v>
      </c>
      <c r="BW690">
        <v>2</v>
      </c>
      <c r="BX690">
        <v>3</v>
      </c>
      <c r="BY690">
        <v>5</v>
      </c>
      <c r="BZ690">
        <v>5</v>
      </c>
      <c r="CA690">
        <v>6</v>
      </c>
      <c r="CB690">
        <v>6</v>
      </c>
      <c r="CC690">
        <v>6</v>
      </c>
      <c r="CD690">
        <v>16</v>
      </c>
      <c r="CE690">
        <v>16</v>
      </c>
      <c r="CF690">
        <v>17</v>
      </c>
      <c r="CG690">
        <v>18</v>
      </c>
      <c r="CH690">
        <v>18</v>
      </c>
      <c r="CI690">
        <v>19</v>
      </c>
      <c r="CJ690">
        <v>20</v>
      </c>
      <c r="CK690">
        <v>21</v>
      </c>
      <c r="CL690">
        <v>21</v>
      </c>
      <c r="CM690">
        <v>23</v>
      </c>
      <c r="CN690">
        <v>23</v>
      </c>
      <c r="CO690">
        <v>23</v>
      </c>
      <c r="CP690">
        <v>23</v>
      </c>
      <c r="CQ690">
        <v>30</v>
      </c>
      <c r="CR690">
        <v>36</v>
      </c>
      <c r="CS690">
        <v>37</v>
      </c>
      <c r="CT690">
        <v>39</v>
      </c>
      <c r="CU690">
        <v>39</v>
      </c>
      <c r="CV690">
        <v>39</v>
      </c>
      <c r="CW690">
        <v>52</v>
      </c>
      <c r="CX690">
        <v>52</v>
      </c>
      <c r="CY690">
        <v>55</v>
      </c>
      <c r="CZ690">
        <v>58</v>
      </c>
      <c r="DA690">
        <v>59</v>
      </c>
      <c r="DB690">
        <v>59</v>
      </c>
      <c r="DC690">
        <v>60</v>
      </c>
      <c r="DD690">
        <v>61</v>
      </c>
      <c r="DE690">
        <v>63</v>
      </c>
      <c r="DF690">
        <v>64</v>
      </c>
      <c r="DG690">
        <v>64</v>
      </c>
      <c r="DH690">
        <v>64</v>
      </c>
      <c r="DI690">
        <v>64</v>
      </c>
      <c r="DJ690">
        <v>64</v>
      </c>
      <c r="DK690">
        <v>64</v>
      </c>
      <c r="DL690">
        <v>64</v>
      </c>
      <c r="DM690">
        <v>64</v>
      </c>
      <c r="DN690">
        <v>64</v>
      </c>
      <c r="DO690">
        <v>64</v>
      </c>
      <c r="DP690">
        <v>63</v>
      </c>
      <c r="DQ690">
        <v>63</v>
      </c>
      <c r="DR690">
        <v>64</v>
      </c>
      <c r="DS690">
        <v>66</v>
      </c>
      <c r="DT690">
        <v>66</v>
      </c>
      <c r="DU690">
        <v>66</v>
      </c>
      <c r="DV690">
        <v>66</v>
      </c>
      <c r="DW690">
        <v>66</v>
      </c>
      <c r="DX690">
        <v>66</v>
      </c>
      <c r="DY690">
        <v>67</v>
      </c>
      <c r="DZ690">
        <v>68</v>
      </c>
      <c r="EA690">
        <v>68</v>
      </c>
      <c r="EB690">
        <v>69</v>
      </c>
      <c r="EC690">
        <v>69</v>
      </c>
      <c r="ED690">
        <v>68</v>
      </c>
      <c r="EE690">
        <v>68</v>
      </c>
      <c r="EF690">
        <v>69</v>
      </c>
      <c r="EG690">
        <v>70</v>
      </c>
      <c r="EH690">
        <v>72</v>
      </c>
      <c r="EI690">
        <v>76</v>
      </c>
      <c r="EJ690">
        <v>78</v>
      </c>
      <c r="EK690">
        <v>79</v>
      </c>
      <c r="EL690">
        <v>79</v>
      </c>
      <c r="EM690">
        <v>83</v>
      </c>
      <c r="EN690">
        <v>84</v>
      </c>
      <c r="EO690">
        <v>87</v>
      </c>
      <c r="EP690">
        <v>91</v>
      </c>
      <c r="EQ690">
        <v>93</v>
      </c>
    </row>
    <row r="691" spans="2:147" x14ac:dyDescent="0.25">
      <c r="B691" t="s">
        <v>145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2</v>
      </c>
      <c r="BP691">
        <v>2</v>
      </c>
      <c r="BQ691">
        <v>3</v>
      </c>
      <c r="BR691">
        <v>4</v>
      </c>
      <c r="BS691">
        <v>6</v>
      </c>
      <c r="BT691">
        <v>7</v>
      </c>
      <c r="BU691">
        <v>7</v>
      </c>
      <c r="BV691">
        <v>7</v>
      </c>
      <c r="BW691">
        <v>8</v>
      </c>
      <c r="BX691">
        <v>10</v>
      </c>
      <c r="BY691">
        <v>12</v>
      </c>
      <c r="BZ691">
        <v>15</v>
      </c>
      <c r="CA691">
        <v>16</v>
      </c>
      <c r="CB691">
        <v>21</v>
      </c>
      <c r="CC691">
        <v>26</v>
      </c>
      <c r="CD691">
        <v>26</v>
      </c>
      <c r="CE691">
        <v>25</v>
      </c>
      <c r="CF691">
        <v>29</v>
      </c>
      <c r="CG691">
        <v>28</v>
      </c>
      <c r="CH691">
        <v>29</v>
      </c>
      <c r="CI691">
        <v>31</v>
      </c>
      <c r="CJ691">
        <v>30</v>
      </c>
      <c r="CK691">
        <v>30</v>
      </c>
      <c r="CL691">
        <v>30</v>
      </c>
      <c r="CM691">
        <v>31</v>
      </c>
      <c r="CN691">
        <v>31</v>
      </c>
      <c r="CO691">
        <v>33</v>
      </c>
      <c r="CP691">
        <v>35</v>
      </c>
      <c r="CQ691">
        <v>34</v>
      </c>
      <c r="CR691">
        <v>38</v>
      </c>
      <c r="CS691">
        <v>43</v>
      </c>
      <c r="CT691">
        <v>47</v>
      </c>
      <c r="CU691">
        <v>47</v>
      </c>
      <c r="CV691">
        <v>47</v>
      </c>
      <c r="CW691">
        <v>48</v>
      </c>
      <c r="CX691">
        <v>49</v>
      </c>
      <c r="CY691">
        <v>51</v>
      </c>
      <c r="CZ691">
        <v>52</v>
      </c>
      <c r="DA691">
        <v>54</v>
      </c>
      <c r="DB691">
        <v>54</v>
      </c>
      <c r="DC691">
        <v>54</v>
      </c>
      <c r="DD691">
        <v>55</v>
      </c>
      <c r="DE691">
        <v>56</v>
      </c>
      <c r="DF691">
        <v>57</v>
      </c>
      <c r="DG691">
        <v>57</v>
      </c>
      <c r="DH691">
        <v>59</v>
      </c>
      <c r="DI691">
        <v>59</v>
      </c>
      <c r="DJ691">
        <v>60</v>
      </c>
      <c r="DK691">
        <v>60</v>
      </c>
      <c r="DL691">
        <v>61</v>
      </c>
      <c r="DM691">
        <v>61</v>
      </c>
      <c r="DN691">
        <v>61</v>
      </c>
      <c r="DO691">
        <v>61</v>
      </c>
      <c r="DP691">
        <v>61</v>
      </c>
      <c r="DQ691">
        <v>61</v>
      </c>
      <c r="DR691">
        <v>65</v>
      </c>
      <c r="DS691">
        <v>66</v>
      </c>
      <c r="DT691">
        <v>67</v>
      </c>
      <c r="DU691">
        <v>67</v>
      </c>
      <c r="DV691">
        <v>68</v>
      </c>
      <c r="DW691">
        <v>69</v>
      </c>
      <c r="DX691">
        <v>70</v>
      </c>
      <c r="DY691">
        <v>70</v>
      </c>
      <c r="DZ691">
        <v>72</v>
      </c>
      <c r="EA691">
        <v>73</v>
      </c>
      <c r="EB691">
        <v>74</v>
      </c>
      <c r="EC691">
        <v>74</v>
      </c>
      <c r="ED691">
        <v>74</v>
      </c>
      <c r="EE691">
        <v>74</v>
      </c>
      <c r="EF691">
        <v>75</v>
      </c>
      <c r="EG691">
        <v>75</v>
      </c>
      <c r="EH691">
        <v>77</v>
      </c>
      <c r="EI691">
        <v>78</v>
      </c>
      <c r="EJ691">
        <v>77</v>
      </c>
      <c r="EK691">
        <v>77</v>
      </c>
      <c r="EL691">
        <v>77</v>
      </c>
      <c r="EM691">
        <v>78</v>
      </c>
      <c r="EN691">
        <v>80</v>
      </c>
      <c r="EO691">
        <v>80</v>
      </c>
      <c r="EP691">
        <v>83</v>
      </c>
      <c r="EQ691">
        <v>83</v>
      </c>
    </row>
    <row r="692" spans="2:147" x14ac:dyDescent="0.25">
      <c r="B692" t="s">
        <v>145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1</v>
      </c>
      <c r="BU692">
        <v>1</v>
      </c>
      <c r="BV692">
        <v>2</v>
      </c>
      <c r="BW692">
        <v>2</v>
      </c>
      <c r="BX692">
        <v>3</v>
      </c>
      <c r="BY692">
        <v>5</v>
      </c>
      <c r="BZ692">
        <v>5</v>
      </c>
      <c r="CA692">
        <v>5</v>
      </c>
      <c r="CB692">
        <v>8</v>
      </c>
      <c r="CC692">
        <v>10</v>
      </c>
      <c r="CD692">
        <v>12</v>
      </c>
      <c r="CE692">
        <v>14</v>
      </c>
      <c r="CF692">
        <v>16</v>
      </c>
      <c r="CG692">
        <v>16</v>
      </c>
      <c r="CH692">
        <v>16</v>
      </c>
      <c r="CI692">
        <v>19</v>
      </c>
      <c r="CJ692">
        <v>20</v>
      </c>
      <c r="CK692">
        <v>22</v>
      </c>
      <c r="CL692">
        <v>23</v>
      </c>
      <c r="CM692">
        <v>26</v>
      </c>
      <c r="CN692">
        <v>26</v>
      </c>
      <c r="CO692">
        <v>27</v>
      </c>
      <c r="CP692">
        <v>30</v>
      </c>
      <c r="CQ692">
        <v>31</v>
      </c>
      <c r="CR692">
        <v>33</v>
      </c>
      <c r="CS692">
        <v>33</v>
      </c>
      <c r="CT692">
        <v>34</v>
      </c>
      <c r="CU692">
        <v>34</v>
      </c>
      <c r="CV692">
        <v>34</v>
      </c>
      <c r="CW692">
        <v>34</v>
      </c>
      <c r="CX692">
        <v>34</v>
      </c>
      <c r="CY692">
        <v>36</v>
      </c>
      <c r="CZ692">
        <v>37</v>
      </c>
      <c r="DA692">
        <v>40</v>
      </c>
      <c r="DB692">
        <v>42</v>
      </c>
      <c r="DC692">
        <v>42</v>
      </c>
      <c r="DD692">
        <v>43</v>
      </c>
      <c r="DE692">
        <v>43</v>
      </c>
      <c r="DF692">
        <v>42</v>
      </c>
      <c r="DG692">
        <v>41</v>
      </c>
      <c r="DH692">
        <v>42</v>
      </c>
      <c r="DI692">
        <v>42</v>
      </c>
      <c r="DJ692">
        <v>43</v>
      </c>
      <c r="DK692">
        <v>44</v>
      </c>
      <c r="DL692">
        <v>45</v>
      </c>
      <c r="DM692">
        <v>45</v>
      </c>
      <c r="DN692">
        <v>45</v>
      </c>
      <c r="DO692">
        <v>45</v>
      </c>
      <c r="DP692">
        <v>45</v>
      </c>
      <c r="DQ692">
        <v>45</v>
      </c>
      <c r="DR692">
        <v>45</v>
      </c>
      <c r="DS692">
        <v>45</v>
      </c>
      <c r="DT692">
        <v>46</v>
      </c>
      <c r="DU692">
        <v>48</v>
      </c>
      <c r="DV692">
        <v>49</v>
      </c>
      <c r="DW692">
        <v>52</v>
      </c>
      <c r="DX692">
        <v>52</v>
      </c>
      <c r="DY692">
        <v>52</v>
      </c>
      <c r="DZ692">
        <v>53</v>
      </c>
      <c r="EA692">
        <v>54</v>
      </c>
      <c r="EB692">
        <v>60</v>
      </c>
      <c r="EC692">
        <v>60</v>
      </c>
      <c r="ED692">
        <v>60</v>
      </c>
      <c r="EE692">
        <v>60</v>
      </c>
      <c r="EF692">
        <v>65</v>
      </c>
      <c r="EG692">
        <v>67</v>
      </c>
      <c r="EH692">
        <v>77</v>
      </c>
      <c r="EI692">
        <v>77</v>
      </c>
      <c r="EJ692">
        <v>81</v>
      </c>
      <c r="EK692">
        <v>82</v>
      </c>
      <c r="EL692">
        <v>82</v>
      </c>
      <c r="EM692">
        <v>83</v>
      </c>
      <c r="EN692">
        <v>84</v>
      </c>
      <c r="EO692">
        <v>87</v>
      </c>
      <c r="EP692">
        <v>87</v>
      </c>
      <c r="EQ692">
        <v>92</v>
      </c>
    </row>
    <row r="693" spans="2:147" x14ac:dyDescent="0.25">
      <c r="B693" t="s">
        <v>145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1</v>
      </c>
      <c r="BP693">
        <v>1</v>
      </c>
      <c r="BQ693">
        <v>1</v>
      </c>
      <c r="BR693">
        <v>3</v>
      </c>
      <c r="BS693">
        <v>3</v>
      </c>
      <c r="BT693">
        <v>4</v>
      </c>
      <c r="BU693">
        <v>4</v>
      </c>
      <c r="BV693">
        <v>8</v>
      </c>
      <c r="BW693">
        <v>8</v>
      </c>
      <c r="BX693">
        <v>8</v>
      </c>
      <c r="BY693">
        <v>8</v>
      </c>
      <c r="BZ693">
        <v>8</v>
      </c>
      <c r="CA693">
        <v>9</v>
      </c>
      <c r="CB693">
        <v>10</v>
      </c>
      <c r="CC693">
        <v>14</v>
      </c>
      <c r="CD693">
        <v>17</v>
      </c>
      <c r="CE693">
        <v>20</v>
      </c>
      <c r="CF693">
        <v>21</v>
      </c>
      <c r="CG693">
        <v>28</v>
      </c>
      <c r="CH693">
        <v>28</v>
      </c>
      <c r="CI693">
        <v>28</v>
      </c>
      <c r="CJ693">
        <v>28</v>
      </c>
      <c r="CK693">
        <v>28</v>
      </c>
      <c r="CL693">
        <v>32</v>
      </c>
      <c r="CM693">
        <v>37</v>
      </c>
      <c r="CN693">
        <v>41</v>
      </c>
      <c r="CO693">
        <v>47</v>
      </c>
      <c r="CP693">
        <v>48</v>
      </c>
      <c r="CQ693">
        <v>51</v>
      </c>
      <c r="CR693">
        <v>53</v>
      </c>
      <c r="CS693">
        <v>60</v>
      </c>
      <c r="CT693">
        <v>71</v>
      </c>
      <c r="CU693">
        <v>71</v>
      </c>
      <c r="CV693">
        <v>77</v>
      </c>
      <c r="CW693">
        <v>77</v>
      </c>
      <c r="CX693">
        <v>74</v>
      </c>
      <c r="CY693">
        <v>84</v>
      </c>
      <c r="CZ693">
        <v>85</v>
      </c>
      <c r="DA693">
        <v>86</v>
      </c>
      <c r="DB693">
        <v>86</v>
      </c>
      <c r="DC693">
        <v>86</v>
      </c>
      <c r="DD693">
        <v>87</v>
      </c>
      <c r="DE693">
        <v>88</v>
      </c>
      <c r="DF693">
        <v>89</v>
      </c>
      <c r="DG693">
        <v>90</v>
      </c>
      <c r="DH693">
        <v>101</v>
      </c>
      <c r="DI693">
        <v>103</v>
      </c>
      <c r="DJ693">
        <v>107</v>
      </c>
      <c r="DK693">
        <v>109</v>
      </c>
      <c r="DL693">
        <v>110</v>
      </c>
      <c r="DM693">
        <v>113</v>
      </c>
      <c r="DN693">
        <v>112</v>
      </c>
      <c r="DO693">
        <v>112</v>
      </c>
      <c r="DP693">
        <v>112</v>
      </c>
      <c r="DQ693">
        <v>112</v>
      </c>
      <c r="DR693">
        <v>116</v>
      </c>
      <c r="DS693">
        <v>118</v>
      </c>
      <c r="DT693">
        <v>122</v>
      </c>
      <c r="DU693">
        <v>120</v>
      </c>
      <c r="DV693">
        <v>120</v>
      </c>
      <c r="DW693">
        <v>120</v>
      </c>
      <c r="DX693">
        <v>121</v>
      </c>
      <c r="DY693">
        <v>123</v>
      </c>
      <c r="DZ693">
        <v>123</v>
      </c>
      <c r="EA693">
        <v>123</v>
      </c>
      <c r="EB693">
        <v>121</v>
      </c>
      <c r="EC693">
        <v>121</v>
      </c>
      <c r="ED693">
        <v>121</v>
      </c>
      <c r="EE693">
        <v>121</v>
      </c>
      <c r="EF693">
        <v>122</v>
      </c>
      <c r="EG693">
        <v>122</v>
      </c>
      <c r="EH693">
        <v>123</v>
      </c>
      <c r="EI693">
        <v>123</v>
      </c>
      <c r="EJ693">
        <v>121</v>
      </c>
      <c r="EK693">
        <v>124</v>
      </c>
      <c r="EL693">
        <v>125</v>
      </c>
      <c r="EM693">
        <v>125</v>
      </c>
      <c r="EN693">
        <v>125</v>
      </c>
      <c r="EO693">
        <v>125</v>
      </c>
      <c r="EP693">
        <v>125</v>
      </c>
      <c r="EQ693">
        <v>125</v>
      </c>
    </row>
    <row r="694" spans="2:147" x14ac:dyDescent="0.25">
      <c r="B694" t="s">
        <v>145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1</v>
      </c>
      <c r="BN694">
        <v>2</v>
      </c>
      <c r="BO694">
        <v>2</v>
      </c>
      <c r="BP694">
        <v>2</v>
      </c>
      <c r="BQ694">
        <v>3</v>
      </c>
      <c r="BR694">
        <v>3</v>
      </c>
      <c r="BS694">
        <v>5</v>
      </c>
      <c r="BT694">
        <v>5</v>
      </c>
      <c r="BU694">
        <v>5</v>
      </c>
      <c r="BV694">
        <v>6</v>
      </c>
      <c r="BW694">
        <v>8</v>
      </c>
      <c r="BX694">
        <v>9</v>
      </c>
      <c r="BY694">
        <v>9</v>
      </c>
      <c r="BZ694">
        <v>10</v>
      </c>
      <c r="CA694">
        <v>11</v>
      </c>
      <c r="CB694">
        <v>17</v>
      </c>
      <c r="CC694">
        <v>17</v>
      </c>
      <c r="CD694">
        <v>20</v>
      </c>
      <c r="CE694">
        <v>23</v>
      </c>
      <c r="CF694">
        <v>27</v>
      </c>
      <c r="CG694">
        <v>27</v>
      </c>
      <c r="CH694">
        <v>28</v>
      </c>
      <c r="CI694">
        <v>30</v>
      </c>
      <c r="CJ694">
        <v>35</v>
      </c>
      <c r="CK694">
        <v>36</v>
      </c>
      <c r="CL694">
        <v>38</v>
      </c>
      <c r="CM694">
        <v>40</v>
      </c>
      <c r="CN694">
        <v>41</v>
      </c>
      <c r="CO694">
        <v>43</v>
      </c>
      <c r="CP694">
        <v>80</v>
      </c>
      <c r="CQ694">
        <v>82</v>
      </c>
      <c r="CR694">
        <v>125</v>
      </c>
      <c r="CS694">
        <v>126</v>
      </c>
      <c r="CT694">
        <v>125</v>
      </c>
      <c r="CU694">
        <v>125</v>
      </c>
      <c r="CV694">
        <v>126</v>
      </c>
      <c r="CW694">
        <v>126</v>
      </c>
      <c r="CX694">
        <v>129</v>
      </c>
      <c r="CY694">
        <v>134</v>
      </c>
      <c r="CZ694">
        <v>141</v>
      </c>
      <c r="DA694">
        <v>153</v>
      </c>
      <c r="DB694">
        <v>151</v>
      </c>
      <c r="DC694">
        <v>150</v>
      </c>
      <c r="DD694">
        <v>152</v>
      </c>
      <c r="DE694">
        <v>158</v>
      </c>
      <c r="DF694">
        <v>163</v>
      </c>
      <c r="DG694">
        <v>167</v>
      </c>
      <c r="DH694">
        <v>171</v>
      </c>
      <c r="DI694">
        <v>172</v>
      </c>
      <c r="DJ694">
        <v>180</v>
      </c>
      <c r="DK694">
        <v>189</v>
      </c>
      <c r="DL694">
        <v>191</v>
      </c>
      <c r="DM694">
        <v>192</v>
      </c>
      <c r="DN694">
        <v>196</v>
      </c>
      <c r="DO694">
        <v>196</v>
      </c>
      <c r="DP694">
        <v>197</v>
      </c>
      <c r="DQ694">
        <v>197</v>
      </c>
      <c r="DR694">
        <v>199</v>
      </c>
      <c r="DS694">
        <v>199</v>
      </c>
      <c r="DT694">
        <v>205</v>
      </c>
      <c r="DU694">
        <v>205</v>
      </c>
      <c r="DV694">
        <v>206</v>
      </c>
      <c r="DW694">
        <v>208</v>
      </c>
      <c r="DX694">
        <v>209</v>
      </c>
      <c r="DY694">
        <v>211</v>
      </c>
      <c r="DZ694">
        <v>214</v>
      </c>
      <c r="EA694">
        <v>219</v>
      </c>
      <c r="EB694">
        <v>223</v>
      </c>
      <c r="EC694">
        <v>229</v>
      </c>
      <c r="ED694">
        <v>229</v>
      </c>
      <c r="EE694">
        <v>228</v>
      </c>
      <c r="EF694">
        <v>228</v>
      </c>
      <c r="EG694">
        <v>234</v>
      </c>
      <c r="EH694">
        <v>237</v>
      </c>
      <c r="EI694">
        <v>240</v>
      </c>
      <c r="EJ694">
        <v>242</v>
      </c>
      <c r="EK694">
        <v>243</v>
      </c>
      <c r="EL694">
        <v>244</v>
      </c>
      <c r="EM694">
        <v>244</v>
      </c>
      <c r="EN694">
        <v>253</v>
      </c>
      <c r="EO694">
        <v>254</v>
      </c>
      <c r="EP694">
        <v>255</v>
      </c>
      <c r="EQ694">
        <v>242</v>
      </c>
    </row>
    <row r="695" spans="2:147" x14ac:dyDescent="0.25">
      <c r="B695" t="s">
        <v>145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2</v>
      </c>
      <c r="BS695">
        <v>2</v>
      </c>
      <c r="BT695">
        <v>3</v>
      </c>
      <c r="BU695">
        <v>5</v>
      </c>
      <c r="BV695">
        <v>9</v>
      </c>
      <c r="BW695">
        <v>10</v>
      </c>
      <c r="BX695">
        <v>10</v>
      </c>
      <c r="BY695">
        <v>10</v>
      </c>
      <c r="BZ695">
        <v>11</v>
      </c>
      <c r="CA695">
        <v>15</v>
      </c>
      <c r="CB695">
        <v>19</v>
      </c>
      <c r="CC695">
        <v>28</v>
      </c>
      <c r="CD695">
        <v>30</v>
      </c>
      <c r="CE695">
        <v>35</v>
      </c>
      <c r="CF695">
        <v>37</v>
      </c>
      <c r="CG695">
        <v>41</v>
      </c>
      <c r="CH695">
        <v>43</v>
      </c>
      <c r="CI695">
        <v>48</v>
      </c>
      <c r="CJ695">
        <v>54</v>
      </c>
      <c r="CK695">
        <v>58</v>
      </c>
      <c r="CL695">
        <v>59</v>
      </c>
      <c r="CM695">
        <v>60</v>
      </c>
      <c r="CN695">
        <v>57</v>
      </c>
      <c r="CO695">
        <v>57</v>
      </c>
      <c r="CP695">
        <v>61</v>
      </c>
      <c r="CQ695">
        <v>61</v>
      </c>
      <c r="CR695">
        <v>76</v>
      </c>
      <c r="CS695">
        <v>82</v>
      </c>
      <c r="CT695">
        <v>84</v>
      </c>
      <c r="CU695">
        <v>86</v>
      </c>
      <c r="CV695">
        <v>86</v>
      </c>
      <c r="CW695">
        <v>87</v>
      </c>
      <c r="CX695">
        <v>87</v>
      </c>
      <c r="CY695">
        <v>90</v>
      </c>
      <c r="CZ695">
        <v>99</v>
      </c>
      <c r="DA695">
        <v>103</v>
      </c>
      <c r="DB695">
        <v>103</v>
      </c>
      <c r="DC695">
        <v>107</v>
      </c>
      <c r="DD695">
        <v>107</v>
      </c>
      <c r="DE695">
        <v>107</v>
      </c>
      <c r="DF695">
        <v>109</v>
      </c>
      <c r="DG695">
        <v>110</v>
      </c>
      <c r="DH695">
        <v>113</v>
      </c>
      <c r="DI695">
        <v>116</v>
      </c>
      <c r="DJ695">
        <v>117</v>
      </c>
      <c r="DK695">
        <v>117</v>
      </c>
      <c r="DL695">
        <v>117</v>
      </c>
      <c r="DM695">
        <v>117</v>
      </c>
      <c r="DN695">
        <v>117</v>
      </c>
      <c r="DO695">
        <v>124</v>
      </c>
      <c r="DP695">
        <v>123</v>
      </c>
      <c r="DQ695">
        <v>123</v>
      </c>
      <c r="DR695">
        <v>122</v>
      </c>
      <c r="DS695">
        <v>122</v>
      </c>
      <c r="DT695">
        <v>122</v>
      </c>
      <c r="DU695">
        <v>121</v>
      </c>
      <c r="DV695">
        <v>123</v>
      </c>
      <c r="DW695">
        <v>126</v>
      </c>
      <c r="DX695">
        <v>126</v>
      </c>
      <c r="DY695">
        <v>128</v>
      </c>
      <c r="DZ695">
        <v>129</v>
      </c>
      <c r="EA695">
        <v>130</v>
      </c>
      <c r="EB695">
        <v>130</v>
      </c>
      <c r="EC695">
        <v>131</v>
      </c>
      <c r="ED695">
        <v>132</v>
      </c>
      <c r="EE695">
        <v>132</v>
      </c>
      <c r="EF695">
        <v>132</v>
      </c>
      <c r="EG695">
        <v>134</v>
      </c>
      <c r="EH695">
        <v>135</v>
      </c>
      <c r="EI695">
        <v>136</v>
      </c>
      <c r="EJ695">
        <v>139</v>
      </c>
      <c r="EK695">
        <v>138</v>
      </c>
      <c r="EL695">
        <v>138</v>
      </c>
      <c r="EM695">
        <v>138</v>
      </c>
      <c r="EN695">
        <v>140</v>
      </c>
      <c r="EO695">
        <v>139</v>
      </c>
      <c r="EP695">
        <v>145</v>
      </c>
      <c r="EQ695">
        <v>146</v>
      </c>
    </row>
    <row r="696" spans="2:147" x14ac:dyDescent="0.25">
      <c r="B696" t="s">
        <v>145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1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1</v>
      </c>
      <c r="BP696">
        <v>1</v>
      </c>
      <c r="BQ696">
        <v>2</v>
      </c>
      <c r="BR696">
        <v>2</v>
      </c>
      <c r="BS696">
        <v>2</v>
      </c>
      <c r="BT696">
        <v>2</v>
      </c>
      <c r="BU696">
        <v>3</v>
      </c>
      <c r="BV696">
        <v>4</v>
      </c>
      <c r="BW696">
        <v>4</v>
      </c>
      <c r="BX696">
        <v>6</v>
      </c>
      <c r="BY696">
        <v>6</v>
      </c>
      <c r="BZ696">
        <v>6</v>
      </c>
      <c r="CA696">
        <v>9</v>
      </c>
      <c r="CB696">
        <v>9</v>
      </c>
      <c r="CC696">
        <v>16</v>
      </c>
      <c r="CD696">
        <v>17</v>
      </c>
      <c r="CE696">
        <v>19</v>
      </c>
      <c r="CF696">
        <v>19</v>
      </c>
      <c r="CG696">
        <v>20</v>
      </c>
      <c r="CH696">
        <v>20</v>
      </c>
      <c r="CI696">
        <v>22</v>
      </c>
      <c r="CJ696">
        <v>22</v>
      </c>
      <c r="CK696">
        <v>23</v>
      </c>
      <c r="CL696">
        <v>26</v>
      </c>
      <c r="CM696">
        <v>27</v>
      </c>
      <c r="CN696">
        <v>27</v>
      </c>
      <c r="CO696">
        <v>28</v>
      </c>
      <c r="CP696">
        <v>27</v>
      </c>
      <c r="CQ696">
        <v>27</v>
      </c>
      <c r="CR696">
        <v>27</v>
      </c>
      <c r="CS696">
        <v>28</v>
      </c>
      <c r="CT696">
        <v>28</v>
      </c>
      <c r="CU696">
        <v>28</v>
      </c>
      <c r="CV696">
        <v>28</v>
      </c>
      <c r="CW696">
        <v>30</v>
      </c>
      <c r="CX696">
        <v>31</v>
      </c>
      <c r="CY696">
        <v>32</v>
      </c>
      <c r="CZ696">
        <v>33</v>
      </c>
      <c r="DA696">
        <v>33</v>
      </c>
      <c r="DB696">
        <v>34</v>
      </c>
      <c r="DC696">
        <v>35</v>
      </c>
      <c r="DD696">
        <v>33</v>
      </c>
      <c r="DE696">
        <v>34</v>
      </c>
      <c r="DF696">
        <v>34</v>
      </c>
      <c r="DG696">
        <v>35</v>
      </c>
      <c r="DH696">
        <v>35</v>
      </c>
      <c r="DI696">
        <v>36</v>
      </c>
      <c r="DJ696">
        <v>37</v>
      </c>
      <c r="DK696">
        <v>37</v>
      </c>
      <c r="DL696">
        <v>37</v>
      </c>
      <c r="DM696">
        <v>43</v>
      </c>
      <c r="DN696">
        <v>46</v>
      </c>
      <c r="DO696">
        <v>46</v>
      </c>
      <c r="DP696">
        <v>47</v>
      </c>
      <c r="DQ696">
        <v>47</v>
      </c>
      <c r="DR696">
        <v>50</v>
      </c>
      <c r="DS696">
        <v>51</v>
      </c>
      <c r="DT696">
        <v>52</v>
      </c>
      <c r="DU696">
        <v>53</v>
      </c>
      <c r="DV696">
        <v>53</v>
      </c>
      <c r="DW696">
        <v>53</v>
      </c>
      <c r="DX696">
        <v>56</v>
      </c>
      <c r="DY696">
        <v>55</v>
      </c>
      <c r="DZ696">
        <v>55</v>
      </c>
      <c r="EA696">
        <v>56</v>
      </c>
      <c r="EB696">
        <v>62</v>
      </c>
      <c r="EC696">
        <v>62</v>
      </c>
      <c r="ED696">
        <v>61</v>
      </c>
      <c r="EE696">
        <v>62</v>
      </c>
      <c r="EF696">
        <v>63</v>
      </c>
      <c r="EG696">
        <v>64</v>
      </c>
      <c r="EH696">
        <v>66</v>
      </c>
      <c r="EI696">
        <v>68</v>
      </c>
      <c r="EJ696">
        <v>69</v>
      </c>
      <c r="EK696">
        <v>69</v>
      </c>
      <c r="EL696">
        <v>69</v>
      </c>
      <c r="EM696">
        <v>69</v>
      </c>
      <c r="EN696">
        <v>70</v>
      </c>
      <c r="EO696">
        <v>70</v>
      </c>
      <c r="EP696">
        <v>70</v>
      </c>
      <c r="EQ696">
        <v>71</v>
      </c>
    </row>
    <row r="697" spans="2:147" x14ac:dyDescent="0.25">
      <c r="B697" t="s">
        <v>145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1</v>
      </c>
      <c r="BU697">
        <v>1</v>
      </c>
      <c r="BV697">
        <v>1</v>
      </c>
      <c r="BW697">
        <v>1</v>
      </c>
      <c r="BX697">
        <v>1</v>
      </c>
      <c r="BY697">
        <v>1</v>
      </c>
      <c r="BZ697">
        <v>1</v>
      </c>
      <c r="CA697">
        <v>2</v>
      </c>
      <c r="CB697">
        <v>2</v>
      </c>
      <c r="CC697">
        <v>4</v>
      </c>
      <c r="CD697">
        <v>4</v>
      </c>
      <c r="CE697">
        <v>4</v>
      </c>
      <c r="CF697">
        <v>4</v>
      </c>
      <c r="CG697">
        <v>4</v>
      </c>
      <c r="CH697">
        <v>4</v>
      </c>
      <c r="CI697">
        <v>4</v>
      </c>
      <c r="CJ697">
        <v>4</v>
      </c>
      <c r="CK697">
        <v>4</v>
      </c>
      <c r="CL697">
        <v>4</v>
      </c>
      <c r="CM697">
        <v>4</v>
      </c>
      <c r="CN697">
        <v>5</v>
      </c>
      <c r="CO697">
        <v>5</v>
      </c>
      <c r="CP697">
        <v>7</v>
      </c>
      <c r="CQ697">
        <v>7</v>
      </c>
      <c r="CR697">
        <v>7</v>
      </c>
      <c r="CS697">
        <v>7</v>
      </c>
      <c r="CT697">
        <v>7</v>
      </c>
      <c r="CU697">
        <v>7</v>
      </c>
      <c r="CV697">
        <v>8</v>
      </c>
      <c r="CW697">
        <v>8</v>
      </c>
      <c r="CX697">
        <v>7</v>
      </c>
      <c r="CY697">
        <v>7</v>
      </c>
      <c r="CZ697">
        <v>7</v>
      </c>
      <c r="DA697">
        <v>7</v>
      </c>
      <c r="DB697">
        <v>7</v>
      </c>
      <c r="DC697">
        <v>7</v>
      </c>
      <c r="DD697">
        <v>7</v>
      </c>
      <c r="DE697">
        <v>7</v>
      </c>
      <c r="DF697">
        <v>7</v>
      </c>
      <c r="DG697">
        <v>7</v>
      </c>
      <c r="DH697">
        <v>7</v>
      </c>
      <c r="DI697">
        <v>8</v>
      </c>
      <c r="DJ697">
        <v>9</v>
      </c>
      <c r="DK697">
        <v>9</v>
      </c>
      <c r="DL697">
        <v>10</v>
      </c>
      <c r="DM697">
        <v>10</v>
      </c>
      <c r="DN697">
        <v>10</v>
      </c>
      <c r="DO697">
        <v>10</v>
      </c>
      <c r="DP697">
        <v>10</v>
      </c>
      <c r="DQ697">
        <v>10</v>
      </c>
      <c r="DR697">
        <v>10</v>
      </c>
      <c r="DS697">
        <v>10</v>
      </c>
      <c r="DT697">
        <v>12</v>
      </c>
      <c r="DU697">
        <v>12</v>
      </c>
      <c r="DV697">
        <v>12</v>
      </c>
      <c r="DW697">
        <v>13</v>
      </c>
      <c r="DX697">
        <v>13</v>
      </c>
      <c r="DY697">
        <v>13</v>
      </c>
      <c r="DZ697">
        <v>13</v>
      </c>
      <c r="EA697">
        <v>13</v>
      </c>
      <c r="EB697">
        <v>13</v>
      </c>
      <c r="EC697">
        <v>13</v>
      </c>
      <c r="ED697">
        <v>13</v>
      </c>
      <c r="EE697">
        <v>13</v>
      </c>
      <c r="EF697">
        <v>13</v>
      </c>
      <c r="EG697">
        <v>14</v>
      </c>
      <c r="EH697">
        <v>14</v>
      </c>
      <c r="EI697">
        <v>14</v>
      </c>
      <c r="EJ697">
        <v>13</v>
      </c>
      <c r="EK697">
        <v>13</v>
      </c>
      <c r="EL697">
        <v>13</v>
      </c>
      <c r="EM697">
        <v>15</v>
      </c>
      <c r="EN697">
        <v>15</v>
      </c>
      <c r="EO697">
        <v>17</v>
      </c>
      <c r="EP697">
        <v>17</v>
      </c>
      <c r="EQ697">
        <v>17</v>
      </c>
    </row>
    <row r="698" spans="2:147" x14ac:dyDescent="0.25">
      <c r="B698" t="s">
        <v>145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7</v>
      </c>
      <c r="BL698">
        <v>14</v>
      </c>
      <c r="BM698">
        <v>16</v>
      </c>
      <c r="BN698">
        <v>21</v>
      </c>
      <c r="BO698">
        <v>26</v>
      </c>
      <c r="BP698">
        <v>27</v>
      </c>
      <c r="BQ698">
        <v>50</v>
      </c>
      <c r="BR698">
        <v>55</v>
      </c>
      <c r="BS698">
        <v>64</v>
      </c>
      <c r="BT698">
        <v>64</v>
      </c>
      <c r="BU698">
        <v>81</v>
      </c>
      <c r="BV698">
        <v>123</v>
      </c>
      <c r="BW698">
        <v>131</v>
      </c>
      <c r="BX698">
        <v>133</v>
      </c>
      <c r="BY698">
        <v>143</v>
      </c>
      <c r="BZ698">
        <v>149</v>
      </c>
      <c r="CA698">
        <v>158</v>
      </c>
      <c r="CB698">
        <v>163</v>
      </c>
      <c r="CC698">
        <v>177</v>
      </c>
      <c r="CD698">
        <v>183</v>
      </c>
      <c r="CE698">
        <v>183</v>
      </c>
      <c r="CF698">
        <v>197</v>
      </c>
      <c r="CG698">
        <v>201</v>
      </c>
      <c r="CH698">
        <v>204</v>
      </c>
      <c r="CI698">
        <v>214</v>
      </c>
      <c r="CJ698">
        <v>235</v>
      </c>
      <c r="CK698">
        <v>237</v>
      </c>
      <c r="CL698">
        <v>243</v>
      </c>
      <c r="CM698">
        <v>260</v>
      </c>
      <c r="CN698">
        <v>270</v>
      </c>
      <c r="CO698">
        <v>281</v>
      </c>
      <c r="CP698">
        <v>305</v>
      </c>
      <c r="CQ698">
        <v>307</v>
      </c>
      <c r="CR698">
        <v>311</v>
      </c>
      <c r="CS698">
        <v>314</v>
      </c>
      <c r="CT698">
        <v>320</v>
      </c>
      <c r="CU698">
        <v>325</v>
      </c>
      <c r="CV698">
        <v>326</v>
      </c>
      <c r="CW698">
        <v>329</v>
      </c>
      <c r="CX698">
        <v>334</v>
      </c>
      <c r="CY698">
        <v>346</v>
      </c>
      <c r="CZ698">
        <v>358</v>
      </c>
      <c r="DA698">
        <v>375</v>
      </c>
      <c r="DB698">
        <v>383</v>
      </c>
      <c r="DC698">
        <v>386</v>
      </c>
      <c r="DD698">
        <v>382</v>
      </c>
      <c r="DE698">
        <v>387</v>
      </c>
      <c r="DF698">
        <v>391</v>
      </c>
      <c r="DG698">
        <v>389</v>
      </c>
      <c r="DH698">
        <v>390</v>
      </c>
      <c r="DI698">
        <v>393</v>
      </c>
      <c r="DJ698">
        <v>395</v>
      </c>
      <c r="DK698">
        <v>395</v>
      </c>
      <c r="DL698">
        <v>398</v>
      </c>
      <c r="DM698">
        <v>397</v>
      </c>
      <c r="DN698">
        <v>400</v>
      </c>
      <c r="DO698">
        <v>408</v>
      </c>
      <c r="DP698">
        <v>409</v>
      </c>
      <c r="DQ698">
        <v>408</v>
      </c>
      <c r="DR698">
        <v>408</v>
      </c>
      <c r="DS698">
        <v>418</v>
      </c>
      <c r="DT698">
        <v>425</v>
      </c>
      <c r="DU698">
        <v>437</v>
      </c>
      <c r="DV698">
        <v>439</v>
      </c>
      <c r="DW698">
        <v>440</v>
      </c>
      <c r="DX698">
        <v>445</v>
      </c>
      <c r="DY698">
        <v>472</v>
      </c>
      <c r="DZ698">
        <v>490</v>
      </c>
      <c r="EA698">
        <v>512</v>
      </c>
      <c r="EB698">
        <v>516</v>
      </c>
      <c r="EC698">
        <v>519</v>
      </c>
      <c r="ED698">
        <v>518</v>
      </c>
      <c r="EE698">
        <v>525</v>
      </c>
      <c r="EF698">
        <v>526</v>
      </c>
      <c r="EG698">
        <v>524</v>
      </c>
      <c r="EH698">
        <v>535</v>
      </c>
      <c r="EI698">
        <v>568</v>
      </c>
      <c r="EJ698">
        <v>578</v>
      </c>
      <c r="EK698">
        <v>580</v>
      </c>
      <c r="EL698">
        <v>580</v>
      </c>
      <c r="EM698">
        <v>585</v>
      </c>
      <c r="EN698">
        <v>587</v>
      </c>
      <c r="EO698">
        <v>591</v>
      </c>
      <c r="EP698">
        <v>593</v>
      </c>
      <c r="EQ698">
        <v>602</v>
      </c>
    </row>
    <row r="699" spans="2:147" x14ac:dyDescent="0.25">
      <c r="B699" t="s">
        <v>145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1</v>
      </c>
      <c r="BO699">
        <v>1</v>
      </c>
      <c r="BP699">
        <v>1</v>
      </c>
      <c r="BQ699">
        <v>1</v>
      </c>
      <c r="BR699">
        <v>1</v>
      </c>
      <c r="BS699">
        <v>1</v>
      </c>
      <c r="BT699">
        <v>3</v>
      </c>
      <c r="BU699">
        <v>3</v>
      </c>
      <c r="BV699">
        <v>3</v>
      </c>
      <c r="BW699">
        <v>4</v>
      </c>
      <c r="BX699">
        <v>4</v>
      </c>
      <c r="BY699">
        <v>6</v>
      </c>
      <c r="BZ699">
        <v>6</v>
      </c>
      <c r="CA699">
        <v>6</v>
      </c>
      <c r="CB699">
        <v>6</v>
      </c>
      <c r="CC699">
        <v>7</v>
      </c>
      <c r="CD699">
        <v>7</v>
      </c>
      <c r="CE699">
        <v>9</v>
      </c>
      <c r="CF699">
        <v>11</v>
      </c>
      <c r="CG699">
        <v>12</v>
      </c>
      <c r="CH699">
        <v>12</v>
      </c>
      <c r="CI699">
        <v>13</v>
      </c>
      <c r="CJ699">
        <v>15</v>
      </c>
      <c r="CK699">
        <v>17</v>
      </c>
      <c r="CL699">
        <v>18</v>
      </c>
      <c r="CM699">
        <v>18</v>
      </c>
      <c r="CN699">
        <v>19</v>
      </c>
      <c r="CO699">
        <v>19</v>
      </c>
      <c r="CP699">
        <v>23</v>
      </c>
      <c r="CQ699">
        <v>26</v>
      </c>
      <c r="CR699">
        <v>45</v>
      </c>
      <c r="CS699">
        <v>45</v>
      </c>
      <c r="CT699">
        <v>46</v>
      </c>
      <c r="CU699">
        <v>46</v>
      </c>
      <c r="CV699">
        <v>46</v>
      </c>
      <c r="CW699">
        <v>46</v>
      </c>
      <c r="CX699">
        <v>46</v>
      </c>
      <c r="CY699">
        <v>47</v>
      </c>
      <c r="CZ699">
        <v>47</v>
      </c>
      <c r="DA699">
        <v>48</v>
      </c>
      <c r="DB699">
        <v>51</v>
      </c>
      <c r="DC699">
        <v>46</v>
      </c>
      <c r="DD699">
        <v>51</v>
      </c>
      <c r="DE699">
        <v>52</v>
      </c>
      <c r="DF699">
        <v>52</v>
      </c>
      <c r="DG699">
        <v>52</v>
      </c>
      <c r="DH699">
        <v>52</v>
      </c>
      <c r="DI699">
        <v>53</v>
      </c>
      <c r="DJ699">
        <v>53</v>
      </c>
      <c r="DK699">
        <v>55</v>
      </c>
      <c r="DL699">
        <v>61</v>
      </c>
      <c r="DM699">
        <v>66</v>
      </c>
      <c r="DN699">
        <v>70</v>
      </c>
      <c r="DO699">
        <v>71</v>
      </c>
      <c r="DP699">
        <v>72</v>
      </c>
      <c r="DQ699">
        <v>71</v>
      </c>
      <c r="DR699">
        <v>71</v>
      </c>
      <c r="DS699">
        <v>73</v>
      </c>
      <c r="DT699">
        <v>77</v>
      </c>
      <c r="DU699">
        <v>79</v>
      </c>
      <c r="DV699">
        <v>97</v>
      </c>
      <c r="DW699">
        <v>97</v>
      </c>
      <c r="DX699">
        <v>101</v>
      </c>
      <c r="DY699">
        <v>105</v>
      </c>
      <c r="DZ699">
        <v>111</v>
      </c>
      <c r="EA699">
        <v>115</v>
      </c>
      <c r="EB699">
        <v>119</v>
      </c>
      <c r="EC699">
        <v>129</v>
      </c>
      <c r="ED699">
        <v>133</v>
      </c>
      <c r="EE699">
        <v>133</v>
      </c>
      <c r="EF699">
        <v>140</v>
      </c>
      <c r="EG699">
        <v>142</v>
      </c>
      <c r="EH699">
        <v>145</v>
      </c>
      <c r="EI699">
        <v>146</v>
      </c>
      <c r="EJ699">
        <v>147</v>
      </c>
      <c r="EK699">
        <v>157</v>
      </c>
      <c r="EL699">
        <v>159</v>
      </c>
      <c r="EM699">
        <v>164</v>
      </c>
      <c r="EN699">
        <v>164</v>
      </c>
      <c r="EO699">
        <v>175</v>
      </c>
      <c r="EP699">
        <v>184</v>
      </c>
      <c r="EQ699">
        <v>217</v>
      </c>
    </row>
    <row r="700" spans="2:147" x14ac:dyDescent="0.25">
      <c r="B700" t="s">
        <v>145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1</v>
      </c>
      <c r="BC700">
        <v>1</v>
      </c>
      <c r="BD700">
        <v>1</v>
      </c>
      <c r="BE700">
        <v>1</v>
      </c>
      <c r="BF700">
        <v>1</v>
      </c>
      <c r="BG700">
        <v>1</v>
      </c>
      <c r="BH700">
        <v>1</v>
      </c>
      <c r="BI700">
        <v>1</v>
      </c>
      <c r="BJ700">
        <v>1</v>
      </c>
      <c r="BK700">
        <v>1</v>
      </c>
      <c r="BL700">
        <v>1</v>
      </c>
      <c r="BM700">
        <v>1</v>
      </c>
      <c r="BN700">
        <v>1</v>
      </c>
      <c r="BO700">
        <v>1</v>
      </c>
      <c r="BP700">
        <v>1</v>
      </c>
      <c r="BQ700">
        <v>1</v>
      </c>
      <c r="BR700">
        <v>1</v>
      </c>
      <c r="BS700">
        <v>1</v>
      </c>
      <c r="BT700">
        <v>1</v>
      </c>
      <c r="BU700">
        <v>1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2</v>
      </c>
      <c r="CB700">
        <v>2</v>
      </c>
      <c r="CC700">
        <v>3</v>
      </c>
      <c r="CD700">
        <v>3</v>
      </c>
      <c r="CE700">
        <v>2</v>
      </c>
      <c r="CF700">
        <v>2</v>
      </c>
      <c r="CG700">
        <v>2</v>
      </c>
      <c r="CH700">
        <v>3</v>
      </c>
      <c r="CI700">
        <v>3</v>
      </c>
      <c r="CJ700">
        <v>4</v>
      </c>
      <c r="CK700">
        <v>4</v>
      </c>
      <c r="CL700">
        <v>5</v>
      </c>
      <c r="CM700">
        <v>5</v>
      </c>
      <c r="CN700">
        <v>5</v>
      </c>
      <c r="CO700">
        <v>6</v>
      </c>
      <c r="CP700">
        <v>6</v>
      </c>
      <c r="CQ700">
        <v>7</v>
      </c>
      <c r="CR700">
        <v>7</v>
      </c>
      <c r="CS700">
        <v>7</v>
      </c>
      <c r="CT700">
        <v>7</v>
      </c>
      <c r="CU700">
        <v>7</v>
      </c>
      <c r="CV700">
        <v>7</v>
      </c>
      <c r="CW700">
        <v>8</v>
      </c>
      <c r="CX700">
        <v>9</v>
      </c>
      <c r="CY700">
        <v>9</v>
      </c>
      <c r="CZ700">
        <v>8</v>
      </c>
      <c r="DA700">
        <v>11</v>
      </c>
      <c r="DB700">
        <v>11</v>
      </c>
      <c r="DC700">
        <v>12</v>
      </c>
      <c r="DD700">
        <v>12</v>
      </c>
      <c r="DE700">
        <v>13</v>
      </c>
      <c r="DF700">
        <v>13</v>
      </c>
      <c r="DG700">
        <v>14</v>
      </c>
      <c r="DH700">
        <v>17</v>
      </c>
      <c r="DI700">
        <v>17</v>
      </c>
      <c r="DJ700">
        <v>17</v>
      </c>
      <c r="DK700">
        <v>17</v>
      </c>
      <c r="DL700">
        <v>17</v>
      </c>
      <c r="DM700">
        <v>19</v>
      </c>
      <c r="DN700">
        <v>20</v>
      </c>
      <c r="DO700">
        <v>26</v>
      </c>
      <c r="DP700">
        <v>26</v>
      </c>
      <c r="DQ700">
        <v>26</v>
      </c>
      <c r="DR700">
        <v>26</v>
      </c>
      <c r="DS700">
        <v>29</v>
      </c>
      <c r="DT700">
        <v>28</v>
      </c>
      <c r="DU700">
        <v>28</v>
      </c>
      <c r="DV700">
        <v>28</v>
      </c>
      <c r="DW700">
        <v>29</v>
      </c>
      <c r="DX700">
        <v>29</v>
      </c>
      <c r="DY700">
        <v>29</v>
      </c>
      <c r="DZ700">
        <v>30</v>
      </c>
      <c r="EA700">
        <v>33</v>
      </c>
      <c r="EB700">
        <v>33</v>
      </c>
      <c r="EC700">
        <v>33</v>
      </c>
      <c r="ED700">
        <v>32</v>
      </c>
      <c r="EE700">
        <v>32</v>
      </c>
      <c r="EF700">
        <v>33</v>
      </c>
      <c r="EG700">
        <v>33</v>
      </c>
      <c r="EH700">
        <v>33</v>
      </c>
      <c r="EI700">
        <v>33</v>
      </c>
      <c r="EJ700">
        <v>32</v>
      </c>
      <c r="EK700">
        <v>32</v>
      </c>
      <c r="EL700">
        <v>32</v>
      </c>
      <c r="EM700">
        <v>34</v>
      </c>
      <c r="EN700">
        <v>36</v>
      </c>
      <c r="EO700">
        <v>36</v>
      </c>
      <c r="EP700">
        <v>37</v>
      </c>
      <c r="EQ700">
        <v>38</v>
      </c>
    </row>
    <row r="701" spans="2:147" x14ac:dyDescent="0.25">
      <c r="B701" t="s">
        <v>145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2</v>
      </c>
      <c r="BL701">
        <v>4</v>
      </c>
      <c r="BM701">
        <v>4</v>
      </c>
      <c r="BN701">
        <v>4</v>
      </c>
      <c r="BO701">
        <v>7</v>
      </c>
      <c r="BP701">
        <v>7</v>
      </c>
      <c r="BQ701">
        <v>9</v>
      </c>
      <c r="BR701">
        <v>10</v>
      </c>
      <c r="BS701">
        <v>15</v>
      </c>
      <c r="BT701">
        <v>15</v>
      </c>
      <c r="BU701">
        <v>16</v>
      </c>
      <c r="BV701">
        <v>26</v>
      </c>
      <c r="BW701">
        <v>36</v>
      </c>
      <c r="BX701">
        <v>44</v>
      </c>
      <c r="BY701">
        <v>58</v>
      </c>
      <c r="BZ701">
        <v>64</v>
      </c>
      <c r="CA701">
        <v>83</v>
      </c>
      <c r="CB701">
        <v>104</v>
      </c>
      <c r="CC701">
        <v>117</v>
      </c>
      <c r="CD701">
        <v>125</v>
      </c>
      <c r="CE701">
        <v>131</v>
      </c>
      <c r="CF701">
        <v>136</v>
      </c>
      <c r="CG701">
        <v>142</v>
      </c>
      <c r="CH701">
        <v>147</v>
      </c>
      <c r="CI701">
        <v>152</v>
      </c>
      <c r="CJ701">
        <v>157</v>
      </c>
      <c r="CK701">
        <v>160</v>
      </c>
      <c r="CL701">
        <v>161</v>
      </c>
      <c r="CM701">
        <v>173</v>
      </c>
      <c r="CN701">
        <v>177</v>
      </c>
      <c r="CO701">
        <v>179</v>
      </c>
      <c r="CP701">
        <v>185</v>
      </c>
      <c r="CQ701">
        <v>185</v>
      </c>
      <c r="CR701">
        <v>193</v>
      </c>
      <c r="CS701">
        <v>199</v>
      </c>
      <c r="CT701">
        <v>205</v>
      </c>
      <c r="CU701">
        <v>206</v>
      </c>
      <c r="CV701">
        <v>206</v>
      </c>
      <c r="CW701">
        <v>208</v>
      </c>
      <c r="CX701">
        <v>217</v>
      </c>
      <c r="CY701">
        <v>221</v>
      </c>
      <c r="CZ701">
        <v>226</v>
      </c>
      <c r="DA701">
        <v>230</v>
      </c>
      <c r="DB701">
        <v>230</v>
      </c>
      <c r="DC701">
        <v>234</v>
      </c>
      <c r="DD701">
        <v>246</v>
      </c>
      <c r="DE701">
        <v>267</v>
      </c>
      <c r="DF701">
        <v>282</v>
      </c>
      <c r="DG701">
        <v>285</v>
      </c>
      <c r="DH701">
        <v>291</v>
      </c>
      <c r="DI701">
        <v>299</v>
      </c>
      <c r="DJ701">
        <v>303</v>
      </c>
      <c r="DK701">
        <v>311</v>
      </c>
      <c r="DL701">
        <v>327</v>
      </c>
      <c r="DM701">
        <v>337</v>
      </c>
      <c r="DN701">
        <v>344</v>
      </c>
      <c r="DO701">
        <v>353</v>
      </c>
      <c r="DP701">
        <v>356</v>
      </c>
      <c r="DQ701">
        <v>355</v>
      </c>
      <c r="DR701">
        <v>363</v>
      </c>
      <c r="DS701">
        <v>379</v>
      </c>
      <c r="DT701">
        <v>388</v>
      </c>
      <c r="DU701">
        <v>406</v>
      </c>
      <c r="DV701">
        <v>428</v>
      </c>
      <c r="DW701">
        <v>435</v>
      </c>
      <c r="DX701">
        <v>445</v>
      </c>
      <c r="DY701">
        <v>448</v>
      </c>
      <c r="DZ701">
        <v>472</v>
      </c>
      <c r="EA701">
        <v>476</v>
      </c>
      <c r="EB701">
        <v>477</v>
      </c>
      <c r="EC701">
        <v>491</v>
      </c>
      <c r="ED701">
        <v>501</v>
      </c>
      <c r="EE701">
        <v>501</v>
      </c>
      <c r="EF701">
        <v>516</v>
      </c>
      <c r="EG701">
        <v>518</v>
      </c>
      <c r="EH701">
        <v>522</v>
      </c>
      <c r="EI701">
        <v>525</v>
      </c>
      <c r="EJ701">
        <v>542</v>
      </c>
      <c r="EK701">
        <v>545</v>
      </c>
      <c r="EL701">
        <v>545</v>
      </c>
      <c r="EM701">
        <v>552</v>
      </c>
      <c r="EN701">
        <v>556</v>
      </c>
      <c r="EO701">
        <v>562</v>
      </c>
      <c r="EP701">
        <v>584</v>
      </c>
      <c r="EQ701">
        <v>597</v>
      </c>
    </row>
    <row r="702" spans="2:147" x14ac:dyDescent="0.25">
      <c r="B702" t="s">
        <v>145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1</v>
      </c>
      <c r="BT702">
        <v>1</v>
      </c>
      <c r="BU702">
        <v>1</v>
      </c>
      <c r="BV702">
        <v>1</v>
      </c>
      <c r="BW702">
        <v>2</v>
      </c>
      <c r="BX702">
        <v>2</v>
      </c>
      <c r="BY702">
        <v>2</v>
      </c>
      <c r="BZ702">
        <v>2</v>
      </c>
      <c r="CA702">
        <v>2</v>
      </c>
      <c r="CB702">
        <v>2</v>
      </c>
      <c r="CC702">
        <v>2</v>
      </c>
      <c r="CD702">
        <v>2</v>
      </c>
      <c r="CE702">
        <v>2</v>
      </c>
      <c r="CF702">
        <v>3</v>
      </c>
      <c r="CG702">
        <v>3</v>
      </c>
      <c r="CH702">
        <v>3</v>
      </c>
      <c r="CI702">
        <v>3</v>
      </c>
      <c r="CJ702">
        <v>5</v>
      </c>
      <c r="CK702">
        <v>5</v>
      </c>
      <c r="CL702">
        <v>5</v>
      </c>
      <c r="CM702">
        <v>6</v>
      </c>
      <c r="CN702">
        <v>6</v>
      </c>
      <c r="CO702">
        <v>6</v>
      </c>
      <c r="CP702">
        <v>7</v>
      </c>
      <c r="CQ702">
        <v>7</v>
      </c>
      <c r="CR702">
        <v>8</v>
      </c>
      <c r="CS702">
        <v>8</v>
      </c>
      <c r="CT702">
        <v>8</v>
      </c>
      <c r="CU702">
        <v>8</v>
      </c>
      <c r="CV702">
        <v>8</v>
      </c>
      <c r="CW702">
        <v>9</v>
      </c>
      <c r="CX702">
        <v>11</v>
      </c>
      <c r="CY702">
        <v>11</v>
      </c>
      <c r="CZ702">
        <v>12</v>
      </c>
      <c r="DA702">
        <v>12</v>
      </c>
      <c r="DB702">
        <v>12</v>
      </c>
      <c r="DC702">
        <v>13</v>
      </c>
      <c r="DD702">
        <v>13</v>
      </c>
      <c r="DE702">
        <v>13</v>
      </c>
      <c r="DF702">
        <v>12</v>
      </c>
      <c r="DG702">
        <v>13</v>
      </c>
      <c r="DH702">
        <v>12</v>
      </c>
      <c r="DI702">
        <v>12</v>
      </c>
      <c r="DJ702">
        <v>12</v>
      </c>
      <c r="DK702">
        <v>14</v>
      </c>
      <c r="DL702">
        <v>15</v>
      </c>
      <c r="DM702">
        <v>16</v>
      </c>
      <c r="DN702">
        <v>17</v>
      </c>
      <c r="DO702">
        <v>19</v>
      </c>
      <c r="DP702">
        <v>19</v>
      </c>
      <c r="DQ702">
        <v>19</v>
      </c>
      <c r="DR702">
        <v>19</v>
      </c>
      <c r="DS702">
        <v>20</v>
      </c>
      <c r="DT702">
        <v>19</v>
      </c>
      <c r="DU702">
        <v>19</v>
      </c>
      <c r="DV702">
        <v>20</v>
      </c>
      <c r="DW702">
        <v>22</v>
      </c>
      <c r="DX702">
        <v>24</v>
      </c>
      <c r="DY702">
        <v>25</v>
      </c>
      <c r="DZ702">
        <v>30</v>
      </c>
      <c r="EA702">
        <v>33</v>
      </c>
      <c r="EB702">
        <v>33</v>
      </c>
      <c r="EC702">
        <v>39</v>
      </c>
      <c r="ED702">
        <v>43</v>
      </c>
      <c r="EE702">
        <v>54</v>
      </c>
      <c r="EF702">
        <v>114</v>
      </c>
      <c r="EG702">
        <v>154</v>
      </c>
      <c r="EH702">
        <v>160</v>
      </c>
      <c r="EI702">
        <v>166</v>
      </c>
      <c r="EJ702">
        <v>172</v>
      </c>
      <c r="EK702">
        <v>172</v>
      </c>
      <c r="EL702">
        <v>173</v>
      </c>
      <c r="EM702">
        <v>173</v>
      </c>
      <c r="EN702">
        <v>180</v>
      </c>
      <c r="EO702">
        <v>191</v>
      </c>
      <c r="EP702">
        <v>232</v>
      </c>
      <c r="EQ702">
        <v>246</v>
      </c>
    </row>
    <row r="703" spans="2:147" x14ac:dyDescent="0.25">
      <c r="B703" t="s">
        <v>145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1</v>
      </c>
      <c r="BN703">
        <v>1</v>
      </c>
      <c r="BO703">
        <v>1</v>
      </c>
      <c r="BP703">
        <v>1</v>
      </c>
      <c r="BQ703">
        <v>1</v>
      </c>
      <c r="BR703">
        <v>1</v>
      </c>
      <c r="BS703">
        <v>1</v>
      </c>
      <c r="BT703">
        <v>1</v>
      </c>
      <c r="BU703">
        <v>1</v>
      </c>
      <c r="BV703">
        <v>3</v>
      </c>
      <c r="BW703">
        <v>3</v>
      </c>
      <c r="BX703">
        <v>3</v>
      </c>
      <c r="BY703">
        <v>3</v>
      </c>
      <c r="BZ703">
        <v>3</v>
      </c>
      <c r="CA703">
        <v>3</v>
      </c>
      <c r="CB703">
        <v>3</v>
      </c>
      <c r="CC703">
        <v>4</v>
      </c>
      <c r="CD703">
        <v>4</v>
      </c>
      <c r="CE703">
        <v>5</v>
      </c>
      <c r="CF703">
        <v>4</v>
      </c>
      <c r="CG703">
        <v>5</v>
      </c>
      <c r="CH703">
        <v>6</v>
      </c>
      <c r="CI703">
        <v>7</v>
      </c>
      <c r="CJ703">
        <v>8</v>
      </c>
      <c r="CK703">
        <v>8</v>
      </c>
      <c r="CL703">
        <v>8</v>
      </c>
      <c r="CM703">
        <v>9</v>
      </c>
      <c r="CN703">
        <v>9</v>
      </c>
      <c r="CO703">
        <v>9</v>
      </c>
      <c r="CP703">
        <v>9</v>
      </c>
      <c r="CQ703">
        <v>10</v>
      </c>
      <c r="CR703">
        <v>11</v>
      </c>
      <c r="CS703">
        <v>11</v>
      </c>
      <c r="CT703">
        <v>13</v>
      </c>
      <c r="CU703">
        <v>13</v>
      </c>
      <c r="CV703">
        <v>13</v>
      </c>
      <c r="CW703">
        <v>14</v>
      </c>
      <c r="CX703">
        <v>14</v>
      </c>
      <c r="CY703">
        <v>16</v>
      </c>
      <c r="CZ703">
        <v>16</v>
      </c>
      <c r="DA703">
        <v>16</v>
      </c>
      <c r="DB703">
        <v>16</v>
      </c>
      <c r="DC703">
        <v>15</v>
      </c>
      <c r="DD703">
        <v>15</v>
      </c>
      <c r="DE703">
        <v>15</v>
      </c>
      <c r="DF703">
        <v>15</v>
      </c>
      <c r="DG703">
        <v>16</v>
      </c>
      <c r="DH703">
        <v>16</v>
      </c>
      <c r="DI703">
        <v>16</v>
      </c>
      <c r="DJ703">
        <v>16</v>
      </c>
      <c r="DK703">
        <v>16</v>
      </c>
      <c r="DL703">
        <v>16</v>
      </c>
      <c r="DM703">
        <v>16</v>
      </c>
      <c r="DN703">
        <v>16</v>
      </c>
      <c r="DO703">
        <v>15</v>
      </c>
      <c r="DP703">
        <v>15</v>
      </c>
      <c r="DQ703">
        <v>15</v>
      </c>
      <c r="DR703">
        <v>15</v>
      </c>
      <c r="DS703">
        <v>17</v>
      </c>
      <c r="DT703">
        <v>19</v>
      </c>
      <c r="DU703">
        <v>20</v>
      </c>
      <c r="DV703">
        <v>24</v>
      </c>
      <c r="DW703">
        <v>24</v>
      </c>
      <c r="DX703">
        <v>24</v>
      </c>
      <c r="DY703">
        <v>24</v>
      </c>
      <c r="DZ703">
        <v>24</v>
      </c>
      <c r="EA703">
        <v>24</v>
      </c>
      <c r="EB703">
        <v>24</v>
      </c>
      <c r="EC703">
        <v>24</v>
      </c>
      <c r="ED703">
        <v>24</v>
      </c>
      <c r="EE703">
        <v>24</v>
      </c>
      <c r="EF703">
        <v>24</v>
      </c>
      <c r="EG703">
        <v>25</v>
      </c>
      <c r="EH703">
        <v>25</v>
      </c>
      <c r="EI703">
        <v>25</v>
      </c>
      <c r="EJ703">
        <v>25</v>
      </c>
      <c r="EK703">
        <v>25</v>
      </c>
      <c r="EL703">
        <v>25</v>
      </c>
      <c r="EM703">
        <v>25</v>
      </c>
      <c r="EN703">
        <v>27</v>
      </c>
      <c r="EO703">
        <v>27</v>
      </c>
      <c r="EP703">
        <v>30</v>
      </c>
      <c r="EQ703">
        <v>32</v>
      </c>
    </row>
    <row r="704" spans="2:147" x14ac:dyDescent="0.25">
      <c r="B704" t="s">
        <v>145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1</v>
      </c>
      <c r="BA704">
        <v>1</v>
      </c>
      <c r="BB704">
        <v>1</v>
      </c>
      <c r="BC704">
        <v>1</v>
      </c>
      <c r="BD704">
        <v>1</v>
      </c>
      <c r="BE704">
        <v>5</v>
      </c>
      <c r="BF704">
        <v>6</v>
      </c>
      <c r="BG704">
        <v>7</v>
      </c>
      <c r="BH704">
        <v>7</v>
      </c>
      <c r="BI704">
        <v>9</v>
      </c>
      <c r="BJ704">
        <v>16</v>
      </c>
      <c r="BK704">
        <v>16</v>
      </c>
      <c r="BL704">
        <v>17</v>
      </c>
      <c r="BM704">
        <v>18</v>
      </c>
      <c r="BN704">
        <v>20</v>
      </c>
      <c r="BO704">
        <v>28</v>
      </c>
      <c r="BP704">
        <v>31</v>
      </c>
      <c r="BQ704">
        <v>38</v>
      </c>
      <c r="BR704">
        <v>46</v>
      </c>
      <c r="BS704">
        <v>52</v>
      </c>
      <c r="BT704">
        <v>56</v>
      </c>
      <c r="BU704">
        <v>61</v>
      </c>
      <c r="BV704">
        <v>76</v>
      </c>
      <c r="BW704">
        <v>83</v>
      </c>
      <c r="BX704">
        <v>92</v>
      </c>
      <c r="BY704">
        <v>104</v>
      </c>
      <c r="BZ704">
        <v>114</v>
      </c>
      <c r="CA704">
        <v>122</v>
      </c>
      <c r="CB704">
        <v>133</v>
      </c>
      <c r="CC704">
        <v>144</v>
      </c>
      <c r="CD704">
        <v>151</v>
      </c>
      <c r="CE704">
        <v>159</v>
      </c>
      <c r="CF704">
        <v>170</v>
      </c>
      <c r="CG704">
        <v>182</v>
      </c>
      <c r="CH704">
        <v>186</v>
      </c>
      <c r="CI704">
        <v>198</v>
      </c>
      <c r="CJ704">
        <v>219</v>
      </c>
      <c r="CK704">
        <v>225</v>
      </c>
      <c r="CL704">
        <v>242</v>
      </c>
      <c r="CM704">
        <v>266</v>
      </c>
      <c r="CN704">
        <v>276</v>
      </c>
      <c r="CO704">
        <v>293</v>
      </c>
      <c r="CP704">
        <v>317</v>
      </c>
      <c r="CQ704">
        <v>322</v>
      </c>
      <c r="CR704">
        <v>340</v>
      </c>
      <c r="CS704">
        <v>365</v>
      </c>
      <c r="CT704">
        <v>367</v>
      </c>
      <c r="CU704">
        <v>371</v>
      </c>
      <c r="CV704">
        <v>374</v>
      </c>
      <c r="CW704">
        <v>393</v>
      </c>
      <c r="CX704">
        <v>432</v>
      </c>
      <c r="CY704">
        <v>456</v>
      </c>
      <c r="CZ704">
        <v>467</v>
      </c>
      <c r="DA704">
        <v>474</v>
      </c>
      <c r="DB704">
        <v>482</v>
      </c>
      <c r="DC704">
        <v>490</v>
      </c>
      <c r="DD704">
        <v>509</v>
      </c>
      <c r="DE704">
        <v>517</v>
      </c>
      <c r="DF704">
        <v>544</v>
      </c>
      <c r="DG704">
        <v>569</v>
      </c>
      <c r="DH704">
        <v>578</v>
      </c>
      <c r="DI704">
        <v>593</v>
      </c>
      <c r="DJ704">
        <v>607</v>
      </c>
      <c r="DK704">
        <v>621</v>
      </c>
      <c r="DL704">
        <v>635</v>
      </c>
      <c r="DM704">
        <v>655</v>
      </c>
      <c r="DN704">
        <v>676</v>
      </c>
      <c r="DO704">
        <v>695</v>
      </c>
      <c r="DP704">
        <v>700</v>
      </c>
      <c r="DQ704">
        <v>714</v>
      </c>
      <c r="DR704">
        <v>723</v>
      </c>
      <c r="DS704">
        <v>745</v>
      </c>
      <c r="DT704">
        <v>758</v>
      </c>
      <c r="DU704">
        <v>769</v>
      </c>
      <c r="DV704">
        <v>790</v>
      </c>
      <c r="DW704">
        <v>807</v>
      </c>
      <c r="DX704">
        <v>810</v>
      </c>
      <c r="DY704">
        <v>831</v>
      </c>
      <c r="DZ704">
        <v>850</v>
      </c>
      <c r="EA704">
        <v>861</v>
      </c>
      <c r="EB704">
        <v>869</v>
      </c>
      <c r="EC704">
        <v>885</v>
      </c>
      <c r="ED704">
        <v>890</v>
      </c>
      <c r="EE704">
        <v>909</v>
      </c>
      <c r="EF704">
        <v>910</v>
      </c>
      <c r="EG704">
        <v>911</v>
      </c>
      <c r="EH704">
        <v>923</v>
      </c>
      <c r="EI704">
        <v>934</v>
      </c>
      <c r="EJ704">
        <v>944</v>
      </c>
      <c r="EK704">
        <v>958</v>
      </c>
      <c r="EL704">
        <v>959</v>
      </c>
      <c r="EM704">
        <v>975</v>
      </c>
      <c r="EN704">
        <v>978</v>
      </c>
      <c r="EO704">
        <v>990</v>
      </c>
      <c r="EP704">
        <v>1000</v>
      </c>
      <c r="EQ704">
        <v>1014</v>
      </c>
    </row>
    <row r="705" spans="2:147" x14ac:dyDescent="0.25">
      <c r="B705" t="s">
        <v>145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2</v>
      </c>
      <c r="BG705">
        <v>3</v>
      </c>
      <c r="BH705">
        <v>3</v>
      </c>
      <c r="BI705">
        <v>5</v>
      </c>
      <c r="BJ705">
        <v>8</v>
      </c>
      <c r="BK705">
        <v>10</v>
      </c>
      <c r="BL705">
        <v>9</v>
      </c>
      <c r="BM705">
        <v>9</v>
      </c>
      <c r="BN705">
        <v>14</v>
      </c>
      <c r="BO705">
        <v>16</v>
      </c>
      <c r="BP705">
        <v>19</v>
      </c>
      <c r="BQ705">
        <v>24</v>
      </c>
      <c r="BR705">
        <v>32</v>
      </c>
      <c r="BS705">
        <v>35</v>
      </c>
      <c r="BT705">
        <v>35</v>
      </c>
      <c r="BU705">
        <v>41</v>
      </c>
      <c r="BV705">
        <v>50</v>
      </c>
      <c r="BW705">
        <v>51</v>
      </c>
      <c r="BX705">
        <v>54</v>
      </c>
      <c r="BY705">
        <v>57</v>
      </c>
      <c r="BZ705">
        <v>60</v>
      </c>
      <c r="CA705">
        <v>62</v>
      </c>
      <c r="CB705">
        <v>69</v>
      </c>
      <c r="CC705">
        <v>77</v>
      </c>
      <c r="CD705">
        <v>81</v>
      </c>
      <c r="CE705">
        <v>81</v>
      </c>
      <c r="CF705">
        <v>81</v>
      </c>
      <c r="CG705">
        <v>82</v>
      </c>
      <c r="CH705">
        <v>83</v>
      </c>
      <c r="CI705">
        <v>85</v>
      </c>
      <c r="CJ705">
        <v>95</v>
      </c>
      <c r="CK705">
        <v>98</v>
      </c>
      <c r="CL705">
        <v>102</v>
      </c>
      <c r="CM705">
        <v>106</v>
      </c>
      <c r="CN705">
        <v>106</v>
      </c>
      <c r="CO705">
        <v>108</v>
      </c>
      <c r="CP705">
        <v>114</v>
      </c>
      <c r="CQ705">
        <v>114</v>
      </c>
      <c r="CR705">
        <v>118</v>
      </c>
      <c r="CS705">
        <v>122</v>
      </c>
      <c r="CT705">
        <v>127</v>
      </c>
      <c r="CU705">
        <v>127</v>
      </c>
      <c r="CV705">
        <v>123</v>
      </c>
      <c r="CW705">
        <v>140</v>
      </c>
      <c r="CX705">
        <v>142</v>
      </c>
      <c r="CY705">
        <v>144</v>
      </c>
      <c r="CZ705">
        <v>150</v>
      </c>
      <c r="DA705">
        <v>155</v>
      </c>
      <c r="DB705">
        <v>156</v>
      </c>
      <c r="DC705">
        <v>156</v>
      </c>
      <c r="DD705">
        <v>161</v>
      </c>
      <c r="DE705">
        <v>168</v>
      </c>
      <c r="DF705">
        <v>174</v>
      </c>
      <c r="DG705">
        <v>176</v>
      </c>
      <c r="DH705">
        <v>180</v>
      </c>
      <c r="DI705">
        <v>182</v>
      </c>
      <c r="DJ705">
        <v>186</v>
      </c>
      <c r="DK705">
        <v>188</v>
      </c>
      <c r="DL705">
        <v>189</v>
      </c>
      <c r="DM705">
        <v>190</v>
      </c>
      <c r="DN705">
        <v>192</v>
      </c>
      <c r="DO705">
        <v>197</v>
      </c>
      <c r="DP705">
        <v>195</v>
      </c>
      <c r="DQ705">
        <v>195</v>
      </c>
      <c r="DR705">
        <v>200</v>
      </c>
      <c r="DS705">
        <v>200</v>
      </c>
      <c r="DT705">
        <v>200</v>
      </c>
      <c r="DU705">
        <v>208</v>
      </c>
      <c r="DV705">
        <v>219</v>
      </c>
      <c r="DW705">
        <v>222</v>
      </c>
      <c r="DX705">
        <v>224</v>
      </c>
      <c r="DY705">
        <v>232</v>
      </c>
      <c r="DZ705">
        <v>249</v>
      </c>
      <c r="EA705">
        <v>259</v>
      </c>
      <c r="EB705">
        <v>270</v>
      </c>
      <c r="EC705">
        <v>279</v>
      </c>
      <c r="ED705">
        <v>283</v>
      </c>
      <c r="EE705">
        <v>283</v>
      </c>
      <c r="EF705">
        <v>293</v>
      </c>
      <c r="EG705">
        <v>295</v>
      </c>
      <c r="EH705">
        <v>296</v>
      </c>
      <c r="EI705">
        <v>299</v>
      </c>
      <c r="EJ705">
        <v>315</v>
      </c>
      <c r="EK705">
        <v>318</v>
      </c>
      <c r="EL705">
        <v>321</v>
      </c>
      <c r="EM705">
        <v>325</v>
      </c>
      <c r="EN705">
        <v>328</v>
      </c>
      <c r="EO705">
        <v>331</v>
      </c>
      <c r="EP705">
        <v>332</v>
      </c>
      <c r="EQ705">
        <v>338</v>
      </c>
    </row>
    <row r="706" spans="2:147" x14ac:dyDescent="0.25">
      <c r="B706" t="s">
        <v>145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4</v>
      </c>
      <c r="BW706">
        <v>5</v>
      </c>
      <c r="BX706">
        <v>5</v>
      </c>
      <c r="BY706">
        <v>7</v>
      </c>
      <c r="BZ706">
        <v>7</v>
      </c>
      <c r="CA706">
        <v>7</v>
      </c>
      <c r="CB706">
        <v>7</v>
      </c>
      <c r="CC706">
        <v>10</v>
      </c>
      <c r="CD706">
        <v>13</v>
      </c>
      <c r="CE706">
        <v>14</v>
      </c>
      <c r="CF706">
        <v>15</v>
      </c>
      <c r="CG706">
        <v>15</v>
      </c>
      <c r="CH706">
        <v>15</v>
      </c>
      <c r="CI706">
        <v>16</v>
      </c>
      <c r="CJ706">
        <v>16</v>
      </c>
      <c r="CK706">
        <v>16</v>
      </c>
      <c r="CL706">
        <v>18</v>
      </c>
      <c r="CM706">
        <v>19</v>
      </c>
      <c r="CN706">
        <v>20</v>
      </c>
      <c r="CO706">
        <v>20</v>
      </c>
      <c r="CP706">
        <v>20</v>
      </c>
      <c r="CQ706">
        <v>20</v>
      </c>
      <c r="CR706">
        <v>20</v>
      </c>
      <c r="CS706">
        <v>20</v>
      </c>
      <c r="CT706">
        <v>20</v>
      </c>
      <c r="CU706">
        <v>20</v>
      </c>
      <c r="CV706">
        <v>20</v>
      </c>
      <c r="CW706">
        <v>20</v>
      </c>
      <c r="CX706">
        <v>20</v>
      </c>
      <c r="CY706">
        <v>21</v>
      </c>
      <c r="CZ706">
        <v>22</v>
      </c>
      <c r="DA706">
        <v>23</v>
      </c>
      <c r="DB706">
        <v>25</v>
      </c>
      <c r="DC706">
        <v>25</v>
      </c>
      <c r="DD706">
        <v>25</v>
      </c>
      <c r="DE706">
        <v>25</v>
      </c>
      <c r="DF706">
        <v>27</v>
      </c>
      <c r="DG706">
        <v>27</v>
      </c>
      <c r="DH706">
        <v>27</v>
      </c>
      <c r="DI706">
        <v>27</v>
      </c>
      <c r="DJ706">
        <v>27</v>
      </c>
      <c r="DK706">
        <v>27</v>
      </c>
      <c r="DL706">
        <v>27</v>
      </c>
      <c r="DM706">
        <v>26</v>
      </c>
      <c r="DN706">
        <v>28</v>
      </c>
      <c r="DO706">
        <v>28</v>
      </c>
      <c r="DP706">
        <v>29</v>
      </c>
      <c r="DQ706">
        <v>30</v>
      </c>
      <c r="DR706">
        <v>30</v>
      </c>
      <c r="DS706">
        <v>30</v>
      </c>
      <c r="DT706">
        <v>30</v>
      </c>
      <c r="DU706">
        <v>32</v>
      </c>
      <c r="DV706">
        <v>34</v>
      </c>
      <c r="DW706">
        <v>35</v>
      </c>
      <c r="DX706">
        <v>35</v>
      </c>
      <c r="DY706">
        <v>35</v>
      </c>
      <c r="DZ706">
        <v>35</v>
      </c>
      <c r="EA706">
        <v>37</v>
      </c>
      <c r="EB706">
        <v>37</v>
      </c>
      <c r="EC706">
        <v>39</v>
      </c>
      <c r="ED706">
        <v>39</v>
      </c>
      <c r="EE706">
        <v>39</v>
      </c>
      <c r="EF706">
        <v>39</v>
      </c>
      <c r="EG706">
        <v>39</v>
      </c>
      <c r="EH706">
        <v>41</v>
      </c>
      <c r="EI706">
        <v>42</v>
      </c>
      <c r="EJ706">
        <v>44</v>
      </c>
      <c r="EK706">
        <v>43</v>
      </c>
      <c r="EL706">
        <v>47</v>
      </c>
      <c r="EM706">
        <v>49</v>
      </c>
      <c r="EN706">
        <v>49</v>
      </c>
      <c r="EO706">
        <v>50</v>
      </c>
      <c r="EP706">
        <v>51</v>
      </c>
      <c r="EQ706">
        <v>51</v>
      </c>
    </row>
    <row r="707" spans="2:147" x14ac:dyDescent="0.25">
      <c r="B707" t="s">
        <v>145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2</v>
      </c>
      <c r="BG707">
        <v>5</v>
      </c>
      <c r="BH707">
        <v>5</v>
      </c>
      <c r="BI707">
        <v>6</v>
      </c>
      <c r="BJ707">
        <v>6</v>
      </c>
      <c r="BK707">
        <v>10</v>
      </c>
      <c r="BL707">
        <v>13</v>
      </c>
      <c r="BM707">
        <v>13</v>
      </c>
      <c r="BN707">
        <v>18</v>
      </c>
      <c r="BO707">
        <v>21</v>
      </c>
      <c r="BP707">
        <v>22</v>
      </c>
      <c r="BQ707">
        <v>32</v>
      </c>
      <c r="BR707">
        <v>46</v>
      </c>
      <c r="BS707">
        <v>57</v>
      </c>
      <c r="BT707">
        <v>59</v>
      </c>
      <c r="BU707">
        <v>61</v>
      </c>
      <c r="BV707">
        <v>104</v>
      </c>
      <c r="BW707">
        <v>122</v>
      </c>
      <c r="BX707">
        <v>148</v>
      </c>
      <c r="BY707">
        <v>195</v>
      </c>
      <c r="BZ707">
        <v>224</v>
      </c>
      <c r="CA707">
        <v>238</v>
      </c>
      <c r="CB707">
        <v>244</v>
      </c>
      <c r="CC707">
        <v>266</v>
      </c>
      <c r="CD707">
        <v>293</v>
      </c>
      <c r="CE707">
        <v>297</v>
      </c>
      <c r="CF707">
        <v>310</v>
      </c>
      <c r="CG707">
        <v>331</v>
      </c>
      <c r="CH707">
        <v>362</v>
      </c>
      <c r="CI707">
        <v>391</v>
      </c>
      <c r="CJ707">
        <v>435</v>
      </c>
      <c r="CK707">
        <v>456</v>
      </c>
      <c r="CL707">
        <v>468</v>
      </c>
      <c r="CM707">
        <v>491</v>
      </c>
      <c r="CN707">
        <v>505</v>
      </c>
      <c r="CO707">
        <v>519</v>
      </c>
      <c r="CP707">
        <v>540</v>
      </c>
      <c r="CQ707">
        <v>546</v>
      </c>
      <c r="CR707">
        <v>549</v>
      </c>
      <c r="CS707">
        <v>616</v>
      </c>
      <c r="CT707">
        <v>629</v>
      </c>
      <c r="CU707">
        <v>642</v>
      </c>
      <c r="CV707">
        <v>641</v>
      </c>
      <c r="CW707">
        <v>649</v>
      </c>
      <c r="CX707">
        <v>669</v>
      </c>
      <c r="CY707">
        <v>691</v>
      </c>
      <c r="CZ707">
        <v>713</v>
      </c>
      <c r="DA707">
        <v>727</v>
      </c>
      <c r="DB707">
        <v>777</v>
      </c>
      <c r="DC707">
        <v>793</v>
      </c>
      <c r="DD707">
        <v>804</v>
      </c>
      <c r="DE707">
        <v>813</v>
      </c>
      <c r="DF707">
        <v>849</v>
      </c>
      <c r="DG707">
        <v>878</v>
      </c>
      <c r="DH707">
        <v>888</v>
      </c>
      <c r="DI707">
        <v>901</v>
      </c>
      <c r="DJ707">
        <v>925</v>
      </c>
      <c r="DK707">
        <v>944</v>
      </c>
      <c r="DL707">
        <v>951</v>
      </c>
      <c r="DM707">
        <v>955</v>
      </c>
      <c r="DN707">
        <v>983</v>
      </c>
      <c r="DO707">
        <v>999</v>
      </c>
      <c r="DP707">
        <v>1002</v>
      </c>
      <c r="DQ707">
        <v>1008</v>
      </c>
      <c r="DR707">
        <v>1009</v>
      </c>
      <c r="DS707">
        <v>1010</v>
      </c>
      <c r="DT707">
        <v>1034</v>
      </c>
      <c r="DU707">
        <v>1047</v>
      </c>
      <c r="DV707">
        <v>1071</v>
      </c>
      <c r="DW707">
        <v>1089</v>
      </c>
      <c r="DX707">
        <v>1119</v>
      </c>
      <c r="DY707">
        <v>1132</v>
      </c>
      <c r="DZ707">
        <v>1173</v>
      </c>
      <c r="EA707">
        <v>1189</v>
      </c>
      <c r="EB707">
        <v>1204</v>
      </c>
      <c r="EC707">
        <v>1217</v>
      </c>
      <c r="ED707">
        <v>1216</v>
      </c>
      <c r="EE707">
        <v>1221</v>
      </c>
      <c r="EF707">
        <v>1234</v>
      </c>
      <c r="EG707">
        <v>1238</v>
      </c>
      <c r="EH707">
        <v>1260</v>
      </c>
      <c r="EI707">
        <v>1282</v>
      </c>
      <c r="EJ707">
        <v>1310</v>
      </c>
      <c r="EK707">
        <v>1323</v>
      </c>
      <c r="EL707">
        <v>1328</v>
      </c>
      <c r="EM707">
        <v>1343</v>
      </c>
      <c r="EN707">
        <v>1362</v>
      </c>
      <c r="EO707">
        <v>1378</v>
      </c>
      <c r="EP707">
        <v>1399</v>
      </c>
      <c r="EQ707">
        <v>1413</v>
      </c>
    </row>
    <row r="708" spans="2:147" x14ac:dyDescent="0.25">
      <c r="B708" t="s">
        <v>145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2</v>
      </c>
      <c r="BY708">
        <v>2</v>
      </c>
      <c r="BZ708">
        <v>2</v>
      </c>
      <c r="CA708">
        <v>2</v>
      </c>
      <c r="CB708">
        <v>2</v>
      </c>
      <c r="CC708">
        <v>3</v>
      </c>
      <c r="CD708">
        <v>3</v>
      </c>
      <c r="CE708">
        <v>3</v>
      </c>
      <c r="CF708">
        <v>3</v>
      </c>
      <c r="CG708">
        <v>3</v>
      </c>
      <c r="CH708">
        <v>3</v>
      </c>
      <c r="CI708">
        <v>6</v>
      </c>
      <c r="CJ708">
        <v>6</v>
      </c>
      <c r="CK708">
        <v>7</v>
      </c>
      <c r="CL708">
        <v>7</v>
      </c>
      <c r="CM708">
        <v>7</v>
      </c>
      <c r="CN708">
        <v>7</v>
      </c>
      <c r="CO708">
        <v>7</v>
      </c>
      <c r="CP708">
        <v>7</v>
      </c>
      <c r="CQ708">
        <v>7</v>
      </c>
      <c r="CR708">
        <v>7</v>
      </c>
      <c r="CS708">
        <v>7</v>
      </c>
      <c r="CT708">
        <v>7</v>
      </c>
      <c r="CU708">
        <v>7</v>
      </c>
      <c r="CV708">
        <v>7</v>
      </c>
      <c r="CW708">
        <v>7</v>
      </c>
      <c r="CX708">
        <v>8</v>
      </c>
      <c r="CY708">
        <v>8</v>
      </c>
      <c r="CZ708">
        <v>8</v>
      </c>
      <c r="DA708">
        <v>8</v>
      </c>
      <c r="DB708">
        <v>9</v>
      </c>
      <c r="DC708">
        <v>9</v>
      </c>
      <c r="DD708">
        <v>9</v>
      </c>
      <c r="DE708">
        <v>15</v>
      </c>
      <c r="DF708">
        <v>16</v>
      </c>
      <c r="DG708">
        <v>16</v>
      </c>
      <c r="DH708">
        <v>16</v>
      </c>
      <c r="DI708">
        <v>17</v>
      </c>
      <c r="DJ708">
        <v>17</v>
      </c>
      <c r="DK708">
        <v>29</v>
      </c>
      <c r="DL708">
        <v>36</v>
      </c>
      <c r="DM708">
        <v>36</v>
      </c>
      <c r="DN708">
        <v>36</v>
      </c>
      <c r="DO708">
        <v>40</v>
      </c>
      <c r="DP708">
        <v>41</v>
      </c>
      <c r="DQ708">
        <v>41</v>
      </c>
      <c r="DR708">
        <v>42</v>
      </c>
      <c r="DS708">
        <v>45</v>
      </c>
      <c r="DT708">
        <v>46</v>
      </c>
      <c r="DU708">
        <v>46</v>
      </c>
      <c r="DV708">
        <v>46</v>
      </c>
      <c r="DW708">
        <v>47</v>
      </c>
      <c r="DX708">
        <v>49</v>
      </c>
      <c r="DY708">
        <v>56</v>
      </c>
      <c r="DZ708">
        <v>57</v>
      </c>
      <c r="EA708">
        <v>57</v>
      </c>
      <c r="EB708">
        <v>58</v>
      </c>
      <c r="EC708">
        <v>58</v>
      </c>
      <c r="ED708">
        <v>59</v>
      </c>
      <c r="EE708">
        <v>59</v>
      </c>
      <c r="EF708">
        <v>59</v>
      </c>
      <c r="EG708">
        <v>59</v>
      </c>
      <c r="EH708">
        <v>59</v>
      </c>
      <c r="EI708">
        <v>65</v>
      </c>
      <c r="EJ708">
        <v>67</v>
      </c>
      <c r="EK708">
        <v>69</v>
      </c>
      <c r="EL708">
        <v>69</v>
      </c>
      <c r="EM708">
        <v>70</v>
      </c>
      <c r="EN708">
        <v>72</v>
      </c>
      <c r="EO708">
        <v>72</v>
      </c>
      <c r="EP708">
        <v>73</v>
      </c>
      <c r="EQ708">
        <v>75</v>
      </c>
    </row>
    <row r="709" spans="2:147" x14ac:dyDescent="0.25">
      <c r="B709" t="s">
        <v>145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1</v>
      </c>
      <c r="AY709">
        <v>1</v>
      </c>
      <c r="AZ709">
        <v>3</v>
      </c>
      <c r="BA709">
        <v>4</v>
      </c>
      <c r="BB709">
        <v>7</v>
      </c>
      <c r="BC709">
        <v>8</v>
      </c>
      <c r="BD709">
        <v>8</v>
      </c>
      <c r="BE709">
        <v>15</v>
      </c>
      <c r="BF709">
        <v>19</v>
      </c>
      <c r="BG709">
        <v>22</v>
      </c>
      <c r="BH709">
        <v>25</v>
      </c>
      <c r="BI709">
        <v>28</v>
      </c>
      <c r="BJ709">
        <v>37</v>
      </c>
      <c r="BK709">
        <v>47</v>
      </c>
      <c r="BL709">
        <v>50</v>
      </c>
      <c r="BM709">
        <v>67</v>
      </c>
      <c r="BN709">
        <v>79</v>
      </c>
      <c r="BO709">
        <v>86</v>
      </c>
      <c r="BP709">
        <v>101</v>
      </c>
      <c r="BQ709">
        <v>115</v>
      </c>
      <c r="BR709">
        <v>144</v>
      </c>
      <c r="BS709">
        <v>181</v>
      </c>
      <c r="BT709">
        <v>222</v>
      </c>
      <c r="BU709">
        <v>245</v>
      </c>
      <c r="BV709">
        <v>279</v>
      </c>
      <c r="BW709">
        <v>293</v>
      </c>
      <c r="BX709">
        <v>329</v>
      </c>
      <c r="BY709">
        <v>381</v>
      </c>
      <c r="BZ709">
        <v>428</v>
      </c>
      <c r="CA709">
        <v>456</v>
      </c>
      <c r="CB709">
        <v>515</v>
      </c>
      <c r="CC709">
        <v>550</v>
      </c>
      <c r="CD709">
        <v>588</v>
      </c>
      <c r="CE709">
        <v>629</v>
      </c>
      <c r="CF709">
        <v>662</v>
      </c>
      <c r="CG709">
        <v>696</v>
      </c>
      <c r="CH709">
        <v>714</v>
      </c>
      <c r="CI709">
        <v>782</v>
      </c>
      <c r="CJ709">
        <v>895</v>
      </c>
      <c r="CK709">
        <v>924</v>
      </c>
      <c r="CL709">
        <v>990</v>
      </c>
      <c r="CM709">
        <v>1072</v>
      </c>
      <c r="CN709">
        <v>1100</v>
      </c>
      <c r="CO709">
        <v>1125</v>
      </c>
      <c r="CP709">
        <v>1196</v>
      </c>
      <c r="CQ709">
        <v>1215</v>
      </c>
      <c r="CR709">
        <v>1272</v>
      </c>
      <c r="CS709">
        <v>1326</v>
      </c>
      <c r="CT709">
        <v>1368</v>
      </c>
      <c r="CU709">
        <v>1395</v>
      </c>
      <c r="CV709">
        <v>1428</v>
      </c>
      <c r="CW709">
        <v>1483</v>
      </c>
      <c r="CX709">
        <v>1515</v>
      </c>
      <c r="CY709">
        <v>1571</v>
      </c>
      <c r="CZ709">
        <v>1614</v>
      </c>
      <c r="DA709">
        <v>1677</v>
      </c>
      <c r="DB709">
        <v>1749</v>
      </c>
      <c r="DC709">
        <v>1768</v>
      </c>
      <c r="DD709">
        <v>1840</v>
      </c>
      <c r="DE709">
        <v>1886</v>
      </c>
      <c r="DF709">
        <v>1999</v>
      </c>
      <c r="DG709">
        <v>2024</v>
      </c>
      <c r="DH709">
        <v>2072</v>
      </c>
      <c r="DI709">
        <v>2128</v>
      </c>
      <c r="DJ709">
        <v>2175</v>
      </c>
      <c r="DK709">
        <v>2186</v>
      </c>
      <c r="DL709">
        <v>2253</v>
      </c>
      <c r="DM709">
        <v>2280</v>
      </c>
      <c r="DN709">
        <v>2363</v>
      </c>
      <c r="DO709">
        <v>2395</v>
      </c>
      <c r="DP709">
        <v>2407</v>
      </c>
      <c r="DQ709">
        <v>2406</v>
      </c>
      <c r="DR709">
        <v>2429</v>
      </c>
      <c r="DS709">
        <v>2503</v>
      </c>
      <c r="DT709">
        <v>2584</v>
      </c>
      <c r="DU709">
        <v>2625</v>
      </c>
      <c r="DV709">
        <v>2655</v>
      </c>
      <c r="DW709">
        <v>2661</v>
      </c>
      <c r="DX709">
        <v>2702</v>
      </c>
      <c r="DY709">
        <v>2795</v>
      </c>
      <c r="DZ709">
        <v>2854</v>
      </c>
      <c r="EA709">
        <v>2907</v>
      </c>
      <c r="EB709">
        <v>2948</v>
      </c>
      <c r="EC709">
        <v>2987</v>
      </c>
      <c r="ED709">
        <v>3009</v>
      </c>
      <c r="EE709">
        <v>3027</v>
      </c>
      <c r="EF709">
        <v>3052</v>
      </c>
      <c r="EG709">
        <v>3056</v>
      </c>
      <c r="EH709">
        <v>3097</v>
      </c>
      <c r="EI709">
        <v>3165</v>
      </c>
      <c r="EJ709">
        <v>3223</v>
      </c>
      <c r="EK709">
        <v>3242</v>
      </c>
      <c r="EL709">
        <v>3249</v>
      </c>
      <c r="EM709">
        <v>3298</v>
      </c>
      <c r="EN709">
        <v>3337</v>
      </c>
      <c r="EO709">
        <v>3370</v>
      </c>
      <c r="EP709">
        <v>3471</v>
      </c>
      <c r="EQ709">
        <v>3522</v>
      </c>
    </row>
    <row r="710" spans="2:147" x14ac:dyDescent="0.25">
      <c r="B710" t="s">
        <v>145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1</v>
      </c>
      <c r="BO710">
        <v>2</v>
      </c>
      <c r="BP710">
        <v>2</v>
      </c>
      <c r="BQ710">
        <v>2</v>
      </c>
      <c r="BR710">
        <v>3</v>
      </c>
      <c r="BS710">
        <v>3</v>
      </c>
      <c r="BT710">
        <v>8</v>
      </c>
      <c r="BU710">
        <v>10</v>
      </c>
      <c r="BV710">
        <v>11</v>
      </c>
      <c r="BW710">
        <v>9</v>
      </c>
      <c r="BX710">
        <v>9</v>
      </c>
      <c r="BY710">
        <v>15</v>
      </c>
      <c r="BZ710">
        <v>15</v>
      </c>
      <c r="CA710">
        <v>15</v>
      </c>
      <c r="CB710">
        <v>15</v>
      </c>
      <c r="CC710">
        <v>38</v>
      </c>
      <c r="CD710">
        <v>44</v>
      </c>
      <c r="CE710">
        <v>48</v>
      </c>
      <c r="CF710">
        <v>53</v>
      </c>
      <c r="CG710">
        <v>53</v>
      </c>
      <c r="CH710">
        <v>56</v>
      </c>
      <c r="CI710">
        <v>60</v>
      </c>
      <c r="CJ710">
        <v>64</v>
      </c>
      <c r="CK710">
        <v>65</v>
      </c>
      <c r="CL710">
        <v>71</v>
      </c>
      <c r="CM710">
        <v>73</v>
      </c>
      <c r="CN710">
        <v>75</v>
      </c>
      <c r="CO710">
        <v>79</v>
      </c>
      <c r="CP710">
        <v>83</v>
      </c>
      <c r="CQ710">
        <v>83</v>
      </c>
      <c r="CR710">
        <v>84</v>
      </c>
      <c r="CS710">
        <v>91</v>
      </c>
      <c r="CT710">
        <v>100</v>
      </c>
      <c r="CU710">
        <v>103</v>
      </c>
      <c r="CV710">
        <v>107</v>
      </c>
      <c r="CW710">
        <v>109</v>
      </c>
      <c r="CX710">
        <v>121</v>
      </c>
      <c r="CY710">
        <v>127</v>
      </c>
      <c r="CZ710">
        <v>138</v>
      </c>
      <c r="DA710">
        <v>141</v>
      </c>
      <c r="DB710">
        <v>144</v>
      </c>
      <c r="DC710">
        <v>146</v>
      </c>
      <c r="DD710">
        <v>149</v>
      </c>
      <c r="DE710">
        <v>154</v>
      </c>
      <c r="DF710">
        <v>159</v>
      </c>
      <c r="DG710">
        <v>165</v>
      </c>
      <c r="DH710">
        <v>171</v>
      </c>
      <c r="DI710">
        <v>175</v>
      </c>
      <c r="DJ710">
        <v>175</v>
      </c>
      <c r="DK710">
        <v>177</v>
      </c>
      <c r="DL710">
        <v>184</v>
      </c>
      <c r="DM710">
        <v>187</v>
      </c>
      <c r="DN710">
        <v>191</v>
      </c>
      <c r="DO710">
        <v>192</v>
      </c>
      <c r="DP710">
        <v>192</v>
      </c>
      <c r="DQ710">
        <v>193</v>
      </c>
      <c r="DR710">
        <v>200</v>
      </c>
      <c r="DS710">
        <v>209</v>
      </c>
      <c r="DT710">
        <v>210</v>
      </c>
      <c r="DU710">
        <v>218</v>
      </c>
      <c r="DV710">
        <v>225</v>
      </c>
      <c r="DW710">
        <v>227</v>
      </c>
      <c r="DX710">
        <v>248</v>
      </c>
      <c r="DY710">
        <v>250</v>
      </c>
      <c r="DZ710">
        <v>254</v>
      </c>
      <c r="EA710">
        <v>262</v>
      </c>
      <c r="EB710">
        <v>261</v>
      </c>
      <c r="EC710">
        <v>265</v>
      </c>
      <c r="ED710">
        <v>268</v>
      </c>
      <c r="EE710">
        <v>271</v>
      </c>
      <c r="EF710">
        <v>277</v>
      </c>
      <c r="EG710">
        <v>277</v>
      </c>
      <c r="EH710">
        <v>285</v>
      </c>
      <c r="EI710">
        <v>289</v>
      </c>
      <c r="EJ710">
        <v>292</v>
      </c>
      <c r="EK710">
        <v>299</v>
      </c>
      <c r="EL710">
        <v>299</v>
      </c>
      <c r="EM710">
        <v>300</v>
      </c>
      <c r="EN710">
        <v>307</v>
      </c>
      <c r="EO710">
        <v>310</v>
      </c>
      <c r="EP710">
        <v>321</v>
      </c>
      <c r="EQ710">
        <v>328</v>
      </c>
    </row>
    <row r="711" spans="2:147" x14ac:dyDescent="0.25">
      <c r="B711" t="s">
        <v>145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2</v>
      </c>
      <c r="BP711">
        <v>2</v>
      </c>
      <c r="BQ711">
        <v>4</v>
      </c>
      <c r="BR711">
        <v>4</v>
      </c>
      <c r="BS711">
        <v>5</v>
      </c>
      <c r="BT711">
        <v>6</v>
      </c>
      <c r="BU711">
        <v>6</v>
      </c>
      <c r="BV711">
        <v>18</v>
      </c>
      <c r="BW711">
        <v>20</v>
      </c>
      <c r="BX711">
        <v>23</v>
      </c>
      <c r="BY711">
        <v>34</v>
      </c>
      <c r="BZ711">
        <v>46</v>
      </c>
      <c r="CA711">
        <v>50</v>
      </c>
      <c r="CB711">
        <v>53</v>
      </c>
      <c r="CC711">
        <v>69</v>
      </c>
      <c r="CD711">
        <v>68</v>
      </c>
      <c r="CE711">
        <v>78</v>
      </c>
      <c r="CF711">
        <v>80</v>
      </c>
      <c r="CG711">
        <v>80</v>
      </c>
      <c r="CH711">
        <v>87</v>
      </c>
      <c r="CI711">
        <v>88</v>
      </c>
      <c r="CJ711">
        <v>88</v>
      </c>
      <c r="CK711">
        <v>89</v>
      </c>
      <c r="CL711">
        <v>98</v>
      </c>
      <c r="CM711">
        <v>115</v>
      </c>
      <c r="CN711">
        <v>119</v>
      </c>
      <c r="CO711">
        <v>122</v>
      </c>
      <c r="CP711">
        <v>145</v>
      </c>
      <c r="CQ711">
        <v>154</v>
      </c>
      <c r="CR711">
        <v>158</v>
      </c>
      <c r="CS711">
        <v>163</v>
      </c>
      <c r="CT711">
        <v>165</v>
      </c>
      <c r="CU711">
        <v>166</v>
      </c>
      <c r="CV711">
        <v>165</v>
      </c>
      <c r="CW711">
        <v>172</v>
      </c>
      <c r="CX711">
        <v>179</v>
      </c>
      <c r="CY711">
        <v>182</v>
      </c>
      <c r="CZ711">
        <v>185</v>
      </c>
      <c r="DA711">
        <v>187</v>
      </c>
      <c r="DB711">
        <v>188</v>
      </c>
      <c r="DC711">
        <v>188</v>
      </c>
      <c r="DD711">
        <v>192</v>
      </c>
      <c r="DE711">
        <v>194</v>
      </c>
      <c r="DF711">
        <v>198</v>
      </c>
      <c r="DG711">
        <v>201</v>
      </c>
      <c r="DH711">
        <v>202</v>
      </c>
      <c r="DI711">
        <v>207</v>
      </c>
      <c r="DJ711">
        <v>207</v>
      </c>
      <c r="DK711">
        <v>210</v>
      </c>
      <c r="DL711">
        <v>221</v>
      </c>
      <c r="DM711">
        <v>229</v>
      </c>
      <c r="DN711">
        <v>241</v>
      </c>
      <c r="DO711">
        <v>245</v>
      </c>
      <c r="DP711">
        <v>246</v>
      </c>
      <c r="DQ711">
        <v>246</v>
      </c>
      <c r="DR711">
        <v>253</v>
      </c>
      <c r="DS711">
        <v>258</v>
      </c>
      <c r="DT711">
        <v>262</v>
      </c>
      <c r="DU711">
        <v>267</v>
      </c>
      <c r="DV711">
        <v>280</v>
      </c>
      <c r="DW711">
        <v>289</v>
      </c>
      <c r="DX711">
        <v>296</v>
      </c>
      <c r="DY711">
        <v>349</v>
      </c>
      <c r="DZ711">
        <v>379</v>
      </c>
      <c r="EA711">
        <v>434</v>
      </c>
      <c r="EB711">
        <v>461</v>
      </c>
      <c r="EC711">
        <v>461</v>
      </c>
      <c r="ED711">
        <v>465</v>
      </c>
      <c r="EE711">
        <v>467</v>
      </c>
      <c r="EF711">
        <v>479</v>
      </c>
      <c r="EG711">
        <v>484</v>
      </c>
      <c r="EH711">
        <v>488</v>
      </c>
      <c r="EI711">
        <v>523</v>
      </c>
      <c r="EJ711">
        <v>545</v>
      </c>
      <c r="EK711">
        <v>568</v>
      </c>
      <c r="EL711">
        <v>568</v>
      </c>
      <c r="EM711">
        <v>569</v>
      </c>
      <c r="EN711">
        <v>589</v>
      </c>
      <c r="EO711">
        <v>603</v>
      </c>
      <c r="EP711">
        <v>615</v>
      </c>
      <c r="EQ711">
        <v>634</v>
      </c>
    </row>
    <row r="712" spans="2:147" x14ac:dyDescent="0.25">
      <c r="B712" t="s">
        <v>145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1</v>
      </c>
      <c r="BJ712">
        <v>1</v>
      </c>
      <c r="BK712">
        <v>2</v>
      </c>
      <c r="BL712">
        <v>3</v>
      </c>
      <c r="BM712">
        <v>3</v>
      </c>
      <c r="BN712">
        <v>3</v>
      </c>
      <c r="BO712">
        <v>4</v>
      </c>
      <c r="BP712">
        <v>6</v>
      </c>
      <c r="BQ712">
        <v>10</v>
      </c>
      <c r="BR712">
        <v>10</v>
      </c>
      <c r="BS712">
        <v>12</v>
      </c>
      <c r="BT712">
        <v>12</v>
      </c>
      <c r="BU712">
        <v>12</v>
      </c>
      <c r="BV712">
        <v>24</v>
      </c>
      <c r="BW712">
        <v>24</v>
      </c>
      <c r="BX712">
        <v>27</v>
      </c>
      <c r="BY712">
        <v>32</v>
      </c>
      <c r="BZ712">
        <v>33</v>
      </c>
      <c r="CA712">
        <v>36</v>
      </c>
      <c r="CB712">
        <v>40</v>
      </c>
      <c r="CC712">
        <v>46</v>
      </c>
      <c r="CD712">
        <v>48</v>
      </c>
      <c r="CE712">
        <v>55</v>
      </c>
      <c r="CF712">
        <v>59</v>
      </c>
      <c r="CG712">
        <v>66</v>
      </c>
      <c r="CH712">
        <v>68</v>
      </c>
      <c r="CI712">
        <v>70</v>
      </c>
      <c r="CJ712">
        <v>75</v>
      </c>
      <c r="CK712">
        <v>78</v>
      </c>
      <c r="CL712">
        <v>82</v>
      </c>
      <c r="CM712">
        <v>90</v>
      </c>
      <c r="CN712">
        <v>97</v>
      </c>
      <c r="CO712">
        <v>101</v>
      </c>
      <c r="CP712">
        <v>116</v>
      </c>
      <c r="CQ712">
        <v>120</v>
      </c>
      <c r="CR712">
        <v>124</v>
      </c>
      <c r="CS712">
        <v>129</v>
      </c>
      <c r="CT712">
        <v>137</v>
      </c>
      <c r="CU712">
        <v>138</v>
      </c>
      <c r="CV712">
        <v>143</v>
      </c>
      <c r="CW712">
        <v>145</v>
      </c>
      <c r="CX712">
        <v>149</v>
      </c>
      <c r="CY712">
        <v>155</v>
      </c>
      <c r="CZ712">
        <v>160</v>
      </c>
      <c r="DA712">
        <v>162</v>
      </c>
      <c r="DB712">
        <v>163</v>
      </c>
      <c r="DC712">
        <v>164</v>
      </c>
      <c r="DD712">
        <v>168</v>
      </c>
      <c r="DE712">
        <v>169</v>
      </c>
      <c r="DF712">
        <v>170</v>
      </c>
      <c r="DG712">
        <v>170</v>
      </c>
      <c r="DH712">
        <v>178</v>
      </c>
      <c r="DI712">
        <v>179</v>
      </c>
      <c r="DJ712">
        <v>183</v>
      </c>
      <c r="DK712">
        <v>183</v>
      </c>
      <c r="DL712">
        <v>186</v>
      </c>
      <c r="DM712">
        <v>191</v>
      </c>
      <c r="DN712">
        <v>197</v>
      </c>
      <c r="DO712">
        <v>202</v>
      </c>
      <c r="DP712">
        <v>205</v>
      </c>
      <c r="DQ712">
        <v>205</v>
      </c>
      <c r="DR712">
        <v>212</v>
      </c>
      <c r="DS712">
        <v>212</v>
      </c>
      <c r="DT712">
        <v>214</v>
      </c>
      <c r="DU712">
        <v>224</v>
      </c>
      <c r="DV712">
        <v>223</v>
      </c>
      <c r="DW712">
        <v>223</v>
      </c>
      <c r="DX712">
        <v>223</v>
      </c>
      <c r="DY712">
        <v>224</v>
      </c>
      <c r="DZ712">
        <v>229</v>
      </c>
      <c r="EA712">
        <v>237</v>
      </c>
      <c r="EB712">
        <v>243</v>
      </c>
      <c r="EC712">
        <v>248</v>
      </c>
      <c r="ED712">
        <v>248</v>
      </c>
      <c r="EE712">
        <v>248</v>
      </c>
      <c r="EF712">
        <v>251</v>
      </c>
      <c r="EG712">
        <v>251</v>
      </c>
      <c r="EH712">
        <v>266</v>
      </c>
      <c r="EI712">
        <v>266</v>
      </c>
      <c r="EJ712">
        <v>270</v>
      </c>
      <c r="EK712">
        <v>274</v>
      </c>
      <c r="EL712">
        <v>274</v>
      </c>
      <c r="EM712">
        <v>278</v>
      </c>
      <c r="EN712">
        <v>288</v>
      </c>
      <c r="EO712">
        <v>289</v>
      </c>
      <c r="EP712">
        <v>290</v>
      </c>
      <c r="EQ712">
        <v>295</v>
      </c>
    </row>
    <row r="713" spans="2:147" x14ac:dyDescent="0.25">
      <c r="B713" t="s">
        <v>145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1</v>
      </c>
      <c r="BV713">
        <v>1</v>
      </c>
      <c r="BW713">
        <v>1</v>
      </c>
      <c r="BX713">
        <v>1</v>
      </c>
      <c r="BY713">
        <v>1</v>
      </c>
      <c r="BZ713">
        <v>1</v>
      </c>
      <c r="CA713">
        <v>1</v>
      </c>
      <c r="CB713">
        <v>1</v>
      </c>
      <c r="CC713">
        <v>3</v>
      </c>
      <c r="CD713">
        <v>4</v>
      </c>
      <c r="CE713">
        <v>5</v>
      </c>
      <c r="CF713">
        <v>6</v>
      </c>
      <c r="CG713">
        <v>6</v>
      </c>
      <c r="CH713">
        <v>7</v>
      </c>
      <c r="CI713">
        <v>7</v>
      </c>
      <c r="CJ713">
        <v>7</v>
      </c>
      <c r="CK713">
        <v>8</v>
      </c>
      <c r="CL713">
        <v>10</v>
      </c>
      <c r="CM713">
        <v>11</v>
      </c>
      <c r="CN713">
        <v>12</v>
      </c>
      <c r="CO713">
        <v>12</v>
      </c>
      <c r="CP713">
        <v>13</v>
      </c>
      <c r="CQ713">
        <v>13</v>
      </c>
      <c r="CR713">
        <v>15</v>
      </c>
      <c r="CS713">
        <v>15</v>
      </c>
      <c r="CT713">
        <v>15</v>
      </c>
      <c r="CU713">
        <v>16</v>
      </c>
      <c r="CV713">
        <v>17</v>
      </c>
      <c r="CW713">
        <v>17</v>
      </c>
      <c r="CX713">
        <v>20</v>
      </c>
      <c r="CY713">
        <v>22</v>
      </c>
      <c r="CZ713">
        <v>23</v>
      </c>
      <c r="DA713">
        <v>25</v>
      </c>
      <c r="DB713">
        <v>25</v>
      </c>
      <c r="DC713">
        <v>27</v>
      </c>
      <c r="DD713">
        <v>28</v>
      </c>
      <c r="DE713">
        <v>28</v>
      </c>
      <c r="DF713">
        <v>31</v>
      </c>
      <c r="DG713">
        <v>31</v>
      </c>
      <c r="DH713">
        <v>31</v>
      </c>
      <c r="DI713">
        <v>31</v>
      </c>
      <c r="DJ713">
        <v>32</v>
      </c>
      <c r="DK713">
        <v>32</v>
      </c>
      <c r="DL713">
        <v>33</v>
      </c>
      <c r="DM713">
        <v>32</v>
      </c>
      <c r="DN713">
        <v>32</v>
      </c>
      <c r="DO713">
        <v>32</v>
      </c>
      <c r="DP713">
        <v>32</v>
      </c>
      <c r="DQ713">
        <v>32</v>
      </c>
      <c r="DR713">
        <v>31</v>
      </c>
      <c r="DS713">
        <v>31</v>
      </c>
      <c r="DT713">
        <v>35</v>
      </c>
      <c r="DU713">
        <v>40</v>
      </c>
      <c r="DV713">
        <v>44</v>
      </c>
      <c r="DW713">
        <v>44</v>
      </c>
      <c r="DX713">
        <v>46</v>
      </c>
      <c r="DY713">
        <v>46</v>
      </c>
      <c r="DZ713">
        <v>45</v>
      </c>
      <c r="EA713">
        <v>47</v>
      </c>
      <c r="EB713">
        <v>48</v>
      </c>
      <c r="EC713">
        <v>48</v>
      </c>
      <c r="ED713">
        <v>48</v>
      </c>
      <c r="EE713">
        <v>48</v>
      </c>
      <c r="EF713">
        <v>47</v>
      </c>
      <c r="EG713">
        <v>47</v>
      </c>
      <c r="EH713">
        <v>45</v>
      </c>
      <c r="EI713">
        <v>47</v>
      </c>
      <c r="EJ713">
        <v>51</v>
      </c>
      <c r="EK713">
        <v>56</v>
      </c>
      <c r="EL713">
        <v>57</v>
      </c>
      <c r="EM713">
        <v>56</v>
      </c>
      <c r="EN713">
        <v>57</v>
      </c>
      <c r="EO713">
        <v>59</v>
      </c>
      <c r="EP713">
        <v>62</v>
      </c>
      <c r="EQ713">
        <v>67</v>
      </c>
    </row>
    <row r="714" spans="2:147" x14ac:dyDescent="0.25">
      <c r="B714" t="s">
        <v>145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1</v>
      </c>
      <c r="BE714">
        <v>2</v>
      </c>
      <c r="BF714">
        <v>2</v>
      </c>
      <c r="BG714">
        <v>2</v>
      </c>
      <c r="BH714">
        <v>3</v>
      </c>
      <c r="BI714">
        <v>3</v>
      </c>
      <c r="BJ714">
        <v>3</v>
      </c>
      <c r="BK714">
        <v>6</v>
      </c>
      <c r="BL714">
        <v>8</v>
      </c>
      <c r="BM714">
        <v>8</v>
      </c>
      <c r="BN714">
        <v>9</v>
      </c>
      <c r="BO714">
        <v>10</v>
      </c>
      <c r="BP714">
        <v>10</v>
      </c>
      <c r="BQ714">
        <v>12</v>
      </c>
      <c r="BR714">
        <v>19</v>
      </c>
      <c r="BS714">
        <v>19</v>
      </c>
      <c r="BT714">
        <v>22</v>
      </c>
      <c r="BU714">
        <v>28</v>
      </c>
      <c r="BV714">
        <v>41</v>
      </c>
      <c r="BW714">
        <v>42</v>
      </c>
      <c r="BX714">
        <v>44</v>
      </c>
      <c r="BY714">
        <v>53</v>
      </c>
      <c r="BZ714">
        <v>58</v>
      </c>
      <c r="CA714">
        <v>67</v>
      </c>
      <c r="CB714">
        <v>76</v>
      </c>
      <c r="CC714">
        <v>79</v>
      </c>
      <c r="CD714">
        <v>79</v>
      </c>
      <c r="CE714">
        <v>84</v>
      </c>
      <c r="CF714">
        <v>90</v>
      </c>
      <c r="CG714">
        <v>101</v>
      </c>
      <c r="CH714">
        <v>103</v>
      </c>
      <c r="CI714">
        <v>119</v>
      </c>
      <c r="CJ714">
        <v>135</v>
      </c>
      <c r="CK714">
        <v>136</v>
      </c>
      <c r="CL714">
        <v>140</v>
      </c>
      <c r="CM714">
        <v>149</v>
      </c>
      <c r="CN714">
        <v>156</v>
      </c>
      <c r="CO714">
        <v>161</v>
      </c>
      <c r="CP714">
        <v>169</v>
      </c>
      <c r="CQ714">
        <v>170</v>
      </c>
      <c r="CR714">
        <v>168</v>
      </c>
      <c r="CS714">
        <v>177</v>
      </c>
      <c r="CT714">
        <v>187</v>
      </c>
      <c r="CU714">
        <v>187</v>
      </c>
      <c r="CV714">
        <v>188</v>
      </c>
      <c r="CW714">
        <v>190</v>
      </c>
      <c r="CX714">
        <v>191</v>
      </c>
      <c r="CY714">
        <v>195</v>
      </c>
      <c r="CZ714">
        <v>195</v>
      </c>
      <c r="DA714">
        <v>211</v>
      </c>
      <c r="DB714">
        <v>213</v>
      </c>
      <c r="DC714">
        <v>230</v>
      </c>
      <c r="DD714">
        <v>242</v>
      </c>
      <c r="DE714">
        <v>244</v>
      </c>
      <c r="DF714">
        <v>247</v>
      </c>
      <c r="DG714">
        <v>257</v>
      </c>
      <c r="DH714">
        <v>257</v>
      </c>
      <c r="DI714">
        <v>265</v>
      </c>
      <c r="DJ714">
        <v>276</v>
      </c>
      <c r="DK714">
        <v>278</v>
      </c>
      <c r="DL714">
        <v>280</v>
      </c>
      <c r="DM714">
        <v>280</v>
      </c>
      <c r="DN714">
        <v>280</v>
      </c>
      <c r="DO714">
        <v>282</v>
      </c>
      <c r="DP714">
        <v>285</v>
      </c>
      <c r="DQ714">
        <v>284</v>
      </c>
      <c r="DR714">
        <v>285</v>
      </c>
      <c r="DS714">
        <v>287</v>
      </c>
      <c r="DT714">
        <v>286</v>
      </c>
      <c r="DU714">
        <v>303</v>
      </c>
      <c r="DV714">
        <v>311</v>
      </c>
      <c r="DW714">
        <v>316</v>
      </c>
      <c r="DX714">
        <v>331</v>
      </c>
      <c r="DY714">
        <v>376</v>
      </c>
      <c r="DZ714">
        <v>383</v>
      </c>
      <c r="EA714">
        <v>397</v>
      </c>
      <c r="EB714">
        <v>403</v>
      </c>
      <c r="EC714">
        <v>414</v>
      </c>
      <c r="ED714">
        <v>415</v>
      </c>
      <c r="EE714">
        <v>417</v>
      </c>
      <c r="EF714">
        <v>421</v>
      </c>
      <c r="EG714">
        <v>422</v>
      </c>
      <c r="EH714">
        <v>432</v>
      </c>
      <c r="EI714">
        <v>440</v>
      </c>
      <c r="EJ714">
        <v>458</v>
      </c>
      <c r="EK714">
        <v>463</v>
      </c>
      <c r="EL714">
        <v>463</v>
      </c>
      <c r="EM714">
        <v>468</v>
      </c>
      <c r="EN714">
        <v>474</v>
      </c>
      <c r="EO714">
        <v>476</v>
      </c>
      <c r="EP714">
        <v>488</v>
      </c>
      <c r="EQ714">
        <v>507</v>
      </c>
    </row>
    <row r="715" spans="2:147" x14ac:dyDescent="0.25">
      <c r="B715" t="s">
        <v>145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0</v>
      </c>
      <c r="BW715">
        <v>0</v>
      </c>
      <c r="BX715">
        <v>0</v>
      </c>
      <c r="BY715">
        <v>0</v>
      </c>
      <c r="BZ715">
        <v>0</v>
      </c>
      <c r="CA715">
        <v>1</v>
      </c>
      <c r="CB715">
        <v>1</v>
      </c>
      <c r="CC715">
        <v>2</v>
      </c>
      <c r="CD715">
        <v>3</v>
      </c>
      <c r="CE715">
        <v>3</v>
      </c>
      <c r="CF715">
        <v>3</v>
      </c>
      <c r="CG715">
        <v>3</v>
      </c>
      <c r="CH715">
        <v>3</v>
      </c>
      <c r="CI715">
        <v>3</v>
      </c>
      <c r="CJ715">
        <v>9</v>
      </c>
      <c r="CK715">
        <v>10</v>
      </c>
      <c r="CL715">
        <v>11</v>
      </c>
      <c r="CM715">
        <v>13</v>
      </c>
      <c r="CN715">
        <v>13</v>
      </c>
      <c r="CO715">
        <v>13</v>
      </c>
      <c r="CP715">
        <v>14</v>
      </c>
      <c r="CQ715">
        <v>14</v>
      </c>
      <c r="CR715">
        <v>14</v>
      </c>
      <c r="CS715">
        <v>14</v>
      </c>
      <c r="CT715">
        <v>14</v>
      </c>
      <c r="CU715">
        <v>14</v>
      </c>
      <c r="CV715">
        <v>14</v>
      </c>
      <c r="CW715">
        <v>14</v>
      </c>
      <c r="CX715">
        <v>15</v>
      </c>
      <c r="CY715">
        <v>15</v>
      </c>
      <c r="CZ715">
        <v>15</v>
      </c>
      <c r="DA715">
        <v>17</v>
      </c>
      <c r="DB715">
        <v>18</v>
      </c>
      <c r="DC715">
        <v>18</v>
      </c>
      <c r="DD715">
        <v>18</v>
      </c>
      <c r="DE715">
        <v>19</v>
      </c>
      <c r="DF715">
        <v>19</v>
      </c>
      <c r="DG715">
        <v>19</v>
      </c>
      <c r="DH715">
        <v>19</v>
      </c>
      <c r="DI715">
        <v>19</v>
      </c>
      <c r="DJ715">
        <v>18</v>
      </c>
      <c r="DK715">
        <v>18</v>
      </c>
      <c r="DL715">
        <v>20</v>
      </c>
      <c r="DM715">
        <v>19</v>
      </c>
      <c r="DN715">
        <v>19</v>
      </c>
      <c r="DO715">
        <v>19</v>
      </c>
      <c r="DP715">
        <v>19</v>
      </c>
      <c r="DQ715">
        <v>19</v>
      </c>
      <c r="DR715">
        <v>19</v>
      </c>
      <c r="DS715">
        <v>24</v>
      </c>
      <c r="DT715">
        <v>24</v>
      </c>
      <c r="DU715">
        <v>23</v>
      </c>
      <c r="DV715">
        <v>24</v>
      </c>
      <c r="DW715">
        <v>25</v>
      </c>
      <c r="DX715">
        <v>26</v>
      </c>
      <c r="DY715">
        <v>26</v>
      </c>
      <c r="DZ715">
        <v>29</v>
      </c>
      <c r="EA715">
        <v>28</v>
      </c>
      <c r="EB715">
        <v>28</v>
      </c>
      <c r="EC715">
        <v>28</v>
      </c>
      <c r="ED715">
        <v>28</v>
      </c>
      <c r="EE715">
        <v>28</v>
      </c>
      <c r="EF715">
        <v>28</v>
      </c>
      <c r="EG715">
        <v>28</v>
      </c>
      <c r="EH715">
        <v>28</v>
      </c>
      <c r="EI715">
        <v>28</v>
      </c>
      <c r="EJ715">
        <v>29</v>
      </c>
      <c r="EK715">
        <v>29</v>
      </c>
      <c r="EL715">
        <v>29</v>
      </c>
      <c r="EM715">
        <v>29</v>
      </c>
      <c r="EN715">
        <v>31</v>
      </c>
      <c r="EO715">
        <v>31</v>
      </c>
      <c r="EP715">
        <v>31</v>
      </c>
      <c r="EQ715">
        <v>31</v>
      </c>
    </row>
    <row r="716" spans="2:147" x14ac:dyDescent="0.25">
      <c r="B716" t="s">
        <v>145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3</v>
      </c>
      <c r="BP716">
        <v>3</v>
      </c>
      <c r="BQ716">
        <v>4</v>
      </c>
      <c r="BR716">
        <v>4</v>
      </c>
      <c r="BS716">
        <v>5</v>
      </c>
      <c r="BT716">
        <v>6</v>
      </c>
      <c r="BU716">
        <v>6</v>
      </c>
      <c r="BV716">
        <v>15</v>
      </c>
      <c r="BW716">
        <v>17</v>
      </c>
      <c r="BX716">
        <v>21</v>
      </c>
      <c r="BY716">
        <v>23</v>
      </c>
      <c r="BZ716">
        <v>25</v>
      </c>
      <c r="CA716">
        <v>28</v>
      </c>
      <c r="CB716">
        <v>43</v>
      </c>
      <c r="CC716">
        <v>46</v>
      </c>
      <c r="CD716">
        <v>48</v>
      </c>
      <c r="CE716">
        <v>53</v>
      </c>
      <c r="CF716">
        <v>61</v>
      </c>
      <c r="CG716">
        <v>67</v>
      </c>
      <c r="CH716">
        <v>70</v>
      </c>
      <c r="CI716">
        <v>71</v>
      </c>
      <c r="CJ716">
        <v>83</v>
      </c>
      <c r="CK716">
        <v>88</v>
      </c>
      <c r="CL716">
        <v>93</v>
      </c>
      <c r="CM716">
        <v>110</v>
      </c>
      <c r="CN716">
        <v>114</v>
      </c>
      <c r="CO716">
        <v>118</v>
      </c>
      <c r="CP716">
        <v>125</v>
      </c>
      <c r="CQ716">
        <v>125</v>
      </c>
      <c r="CR716">
        <v>130</v>
      </c>
      <c r="CS716">
        <v>141</v>
      </c>
      <c r="CT716">
        <v>149</v>
      </c>
      <c r="CU716">
        <v>151</v>
      </c>
      <c r="CV716">
        <v>153</v>
      </c>
      <c r="CW716">
        <v>157</v>
      </c>
      <c r="CX716">
        <v>159</v>
      </c>
      <c r="CY716">
        <v>163</v>
      </c>
      <c r="CZ716">
        <v>165</v>
      </c>
      <c r="DA716">
        <v>167</v>
      </c>
      <c r="DB716">
        <v>167</v>
      </c>
      <c r="DC716">
        <v>169</v>
      </c>
      <c r="DD716">
        <v>171</v>
      </c>
      <c r="DE716">
        <v>175</v>
      </c>
      <c r="DF716">
        <v>178</v>
      </c>
      <c r="DG716">
        <v>181</v>
      </c>
      <c r="DH716">
        <v>182</v>
      </c>
      <c r="DI716">
        <v>182</v>
      </c>
      <c r="DJ716">
        <v>185</v>
      </c>
      <c r="DK716">
        <v>185</v>
      </c>
      <c r="DL716">
        <v>190</v>
      </c>
      <c r="DM716">
        <v>191</v>
      </c>
      <c r="DN716">
        <v>193</v>
      </c>
      <c r="DO716">
        <v>193</v>
      </c>
      <c r="DP716">
        <v>193</v>
      </c>
      <c r="DQ716">
        <v>193</v>
      </c>
      <c r="DR716">
        <v>197</v>
      </c>
      <c r="DS716">
        <v>200</v>
      </c>
      <c r="DT716">
        <v>203</v>
      </c>
      <c r="DU716">
        <v>204</v>
      </c>
      <c r="DV716">
        <v>210</v>
      </c>
      <c r="DW716">
        <v>211</v>
      </c>
      <c r="DX716">
        <v>221</v>
      </c>
      <c r="DY716">
        <v>223</v>
      </c>
      <c r="DZ716">
        <v>223</v>
      </c>
      <c r="EA716">
        <v>226</v>
      </c>
      <c r="EB716">
        <v>228</v>
      </c>
      <c r="EC716">
        <v>231</v>
      </c>
      <c r="ED716">
        <v>232</v>
      </c>
      <c r="EE716">
        <v>232</v>
      </c>
      <c r="EF716">
        <v>236</v>
      </c>
      <c r="EG716">
        <v>237</v>
      </c>
      <c r="EH716">
        <v>237</v>
      </c>
      <c r="EI716">
        <v>238</v>
      </c>
      <c r="EJ716">
        <v>238</v>
      </c>
      <c r="EK716">
        <v>238</v>
      </c>
      <c r="EL716">
        <v>238</v>
      </c>
      <c r="EM716">
        <v>239</v>
      </c>
      <c r="EN716">
        <v>239</v>
      </c>
      <c r="EO716">
        <v>240</v>
      </c>
      <c r="EP716">
        <v>240</v>
      </c>
      <c r="EQ716">
        <v>241</v>
      </c>
    </row>
    <row r="717" spans="2:147" x14ac:dyDescent="0.25">
      <c r="B717" t="s">
        <v>145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0</v>
      </c>
      <c r="BT717">
        <v>0</v>
      </c>
      <c r="BU717">
        <v>0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2</v>
      </c>
      <c r="CH717">
        <v>2</v>
      </c>
      <c r="CI717">
        <v>2</v>
      </c>
      <c r="CJ717">
        <v>3</v>
      </c>
      <c r="CK717">
        <v>3</v>
      </c>
      <c r="CL717">
        <v>7</v>
      </c>
      <c r="CM717">
        <v>7</v>
      </c>
      <c r="CN717">
        <v>8</v>
      </c>
      <c r="CO717">
        <v>8</v>
      </c>
      <c r="CP717">
        <v>10</v>
      </c>
      <c r="CQ717">
        <v>12</v>
      </c>
      <c r="CR717">
        <v>15</v>
      </c>
      <c r="CS717">
        <v>15</v>
      </c>
      <c r="CT717">
        <v>16</v>
      </c>
      <c r="CU717">
        <v>16</v>
      </c>
      <c r="CV717">
        <v>16</v>
      </c>
      <c r="CW717">
        <v>17</v>
      </c>
      <c r="CX717">
        <v>14</v>
      </c>
      <c r="CY717">
        <v>14</v>
      </c>
      <c r="CZ717">
        <v>14</v>
      </c>
      <c r="DA717">
        <v>16</v>
      </c>
      <c r="DB717">
        <v>16</v>
      </c>
      <c r="DC717">
        <v>15</v>
      </c>
      <c r="DD717">
        <v>16</v>
      </c>
      <c r="DE717">
        <v>16</v>
      </c>
      <c r="DF717">
        <v>17</v>
      </c>
      <c r="DG717">
        <v>16</v>
      </c>
      <c r="DH717">
        <v>16</v>
      </c>
      <c r="DI717">
        <v>16</v>
      </c>
      <c r="DJ717">
        <v>17</v>
      </c>
      <c r="DK717">
        <v>17</v>
      </c>
      <c r="DL717">
        <v>17</v>
      </c>
      <c r="DM717">
        <v>17</v>
      </c>
      <c r="DN717">
        <v>17</v>
      </c>
      <c r="DO717">
        <v>20</v>
      </c>
      <c r="DP717">
        <v>20</v>
      </c>
      <c r="DQ717">
        <v>20</v>
      </c>
      <c r="DR717">
        <v>20</v>
      </c>
      <c r="DS717">
        <v>20</v>
      </c>
      <c r="DT717">
        <v>20</v>
      </c>
      <c r="DU717">
        <v>21</v>
      </c>
      <c r="DV717">
        <v>26</v>
      </c>
      <c r="DW717">
        <v>27</v>
      </c>
      <c r="DX717">
        <v>27</v>
      </c>
      <c r="DY717">
        <v>27</v>
      </c>
      <c r="DZ717">
        <v>27</v>
      </c>
      <c r="EA717">
        <v>27</v>
      </c>
      <c r="EB717">
        <v>28</v>
      </c>
      <c r="EC717">
        <v>28</v>
      </c>
      <c r="ED717">
        <v>28</v>
      </c>
      <c r="EE717">
        <v>28</v>
      </c>
      <c r="EF717">
        <v>36</v>
      </c>
      <c r="EG717">
        <v>37</v>
      </c>
      <c r="EH717">
        <v>39</v>
      </c>
      <c r="EI717">
        <v>40</v>
      </c>
      <c r="EJ717">
        <v>41</v>
      </c>
      <c r="EK717">
        <v>41</v>
      </c>
      <c r="EL717">
        <v>42</v>
      </c>
      <c r="EM717">
        <v>41</v>
      </c>
      <c r="EN717">
        <v>41</v>
      </c>
      <c r="EO717">
        <v>43</v>
      </c>
      <c r="EP717">
        <v>45</v>
      </c>
      <c r="EQ717">
        <v>47</v>
      </c>
    </row>
    <row r="718" spans="2:147" x14ac:dyDescent="0.25">
      <c r="B718" t="s">
        <v>145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1</v>
      </c>
      <c r="BL718">
        <v>1</v>
      </c>
      <c r="BM718">
        <v>1</v>
      </c>
      <c r="BN718">
        <v>1</v>
      </c>
      <c r="BO718">
        <v>1</v>
      </c>
      <c r="BP718">
        <v>1</v>
      </c>
      <c r="BQ718">
        <v>3</v>
      </c>
      <c r="BR718">
        <v>2</v>
      </c>
      <c r="BS718">
        <v>2</v>
      </c>
      <c r="BT718">
        <v>2</v>
      </c>
      <c r="BU718">
        <v>5</v>
      </c>
      <c r="BV718">
        <v>10</v>
      </c>
      <c r="BW718">
        <v>11</v>
      </c>
      <c r="BX718">
        <v>11</v>
      </c>
      <c r="BY718">
        <v>13</v>
      </c>
      <c r="BZ718">
        <v>13</v>
      </c>
      <c r="CA718">
        <v>16</v>
      </c>
      <c r="CB718">
        <v>19</v>
      </c>
      <c r="CC718">
        <v>20</v>
      </c>
      <c r="CD718">
        <v>22</v>
      </c>
      <c r="CE718">
        <v>24</v>
      </c>
      <c r="CF718">
        <v>24</v>
      </c>
      <c r="CG718">
        <v>25</v>
      </c>
      <c r="CH718">
        <v>26</v>
      </c>
      <c r="CI718">
        <v>29</v>
      </c>
      <c r="CJ718">
        <v>36</v>
      </c>
      <c r="CK718">
        <v>37</v>
      </c>
      <c r="CL718">
        <v>37</v>
      </c>
      <c r="CM718">
        <v>42</v>
      </c>
      <c r="CN718">
        <v>42</v>
      </c>
      <c r="CO718">
        <v>44</v>
      </c>
      <c r="CP718">
        <v>45</v>
      </c>
      <c r="CQ718">
        <v>45</v>
      </c>
      <c r="CR718">
        <v>49</v>
      </c>
      <c r="CS718">
        <v>50</v>
      </c>
      <c r="CT718">
        <v>51</v>
      </c>
      <c r="CU718">
        <v>51</v>
      </c>
      <c r="CV718">
        <v>51</v>
      </c>
      <c r="CW718">
        <v>53</v>
      </c>
      <c r="CX718">
        <v>58</v>
      </c>
      <c r="CY718">
        <v>59</v>
      </c>
      <c r="CZ718">
        <v>61</v>
      </c>
      <c r="DA718">
        <v>61</v>
      </c>
      <c r="DB718">
        <v>66</v>
      </c>
      <c r="DC718">
        <v>66</v>
      </c>
      <c r="DD718">
        <v>67</v>
      </c>
      <c r="DE718">
        <v>67</v>
      </c>
      <c r="DF718">
        <v>72</v>
      </c>
      <c r="DG718">
        <v>73</v>
      </c>
      <c r="DH718">
        <v>75</v>
      </c>
      <c r="DI718">
        <v>75</v>
      </c>
      <c r="DJ718">
        <v>81</v>
      </c>
      <c r="DK718">
        <v>81</v>
      </c>
      <c r="DL718">
        <v>81</v>
      </c>
      <c r="DM718">
        <v>81</v>
      </c>
      <c r="DN718">
        <v>84</v>
      </c>
      <c r="DO718">
        <v>84</v>
      </c>
      <c r="DP718">
        <v>84</v>
      </c>
      <c r="DQ718">
        <v>84</v>
      </c>
      <c r="DR718">
        <v>84</v>
      </c>
      <c r="DS718">
        <v>86</v>
      </c>
      <c r="DT718">
        <v>95</v>
      </c>
      <c r="DU718">
        <v>99</v>
      </c>
      <c r="DV718">
        <v>101</v>
      </c>
      <c r="DW718">
        <v>101</v>
      </c>
      <c r="DX718">
        <v>101</v>
      </c>
      <c r="DY718">
        <v>103</v>
      </c>
      <c r="DZ718">
        <v>104</v>
      </c>
      <c r="EA718">
        <v>108</v>
      </c>
      <c r="EB718">
        <v>108</v>
      </c>
      <c r="EC718">
        <v>109</v>
      </c>
      <c r="ED718">
        <v>109</v>
      </c>
      <c r="EE718">
        <v>109</v>
      </c>
      <c r="EF718">
        <v>109</v>
      </c>
      <c r="EG718">
        <v>109</v>
      </c>
      <c r="EH718">
        <v>110</v>
      </c>
      <c r="EI718">
        <v>110</v>
      </c>
      <c r="EJ718">
        <v>112</v>
      </c>
      <c r="EK718">
        <v>113</v>
      </c>
      <c r="EL718">
        <v>113</v>
      </c>
      <c r="EM718">
        <v>114</v>
      </c>
      <c r="EN718">
        <v>114</v>
      </c>
      <c r="EO718">
        <v>116</v>
      </c>
      <c r="EP718">
        <v>118</v>
      </c>
      <c r="EQ718">
        <v>118</v>
      </c>
    </row>
    <row r="719" spans="2:147" x14ac:dyDescent="0.25">
      <c r="B719" t="s">
        <v>145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1</v>
      </c>
      <c r="BQ719">
        <v>2</v>
      </c>
      <c r="BR719">
        <v>2</v>
      </c>
      <c r="BS719">
        <v>3</v>
      </c>
      <c r="BT719">
        <v>4</v>
      </c>
      <c r="BU719">
        <v>5</v>
      </c>
      <c r="BV719">
        <v>7</v>
      </c>
      <c r="BW719">
        <v>8</v>
      </c>
      <c r="BX719">
        <v>9</v>
      </c>
      <c r="BY719">
        <v>12</v>
      </c>
      <c r="BZ719">
        <v>16</v>
      </c>
      <c r="CA719">
        <v>17</v>
      </c>
      <c r="CB719">
        <v>20</v>
      </c>
      <c r="CC719">
        <v>17</v>
      </c>
      <c r="CD719">
        <v>30</v>
      </c>
      <c r="CE719">
        <v>21</v>
      </c>
      <c r="CF719">
        <v>26</v>
      </c>
      <c r="CG719">
        <v>27</v>
      </c>
      <c r="CH719">
        <v>29</v>
      </c>
      <c r="CI719">
        <v>36</v>
      </c>
      <c r="CJ719">
        <v>46</v>
      </c>
      <c r="CK719">
        <v>47</v>
      </c>
      <c r="CL719">
        <v>54</v>
      </c>
      <c r="CM719">
        <v>55</v>
      </c>
      <c r="CN719">
        <v>55</v>
      </c>
      <c r="CO719">
        <v>61</v>
      </c>
      <c r="CP719">
        <v>61</v>
      </c>
      <c r="CQ719">
        <v>59</v>
      </c>
      <c r="CR719">
        <v>50</v>
      </c>
      <c r="CS719">
        <v>61</v>
      </c>
      <c r="CT719">
        <v>59</v>
      </c>
      <c r="CU719">
        <v>60</v>
      </c>
      <c r="CV719">
        <v>60</v>
      </c>
      <c r="CW719">
        <v>64</v>
      </c>
      <c r="CX719">
        <v>66</v>
      </c>
      <c r="CY719">
        <v>80</v>
      </c>
      <c r="CZ719">
        <v>82</v>
      </c>
      <c r="DA719">
        <v>87</v>
      </c>
      <c r="DB719">
        <v>90</v>
      </c>
      <c r="DC719">
        <v>91</v>
      </c>
      <c r="DD719">
        <v>94</v>
      </c>
      <c r="DE719">
        <v>96</v>
      </c>
      <c r="DF719">
        <v>105</v>
      </c>
      <c r="DG719">
        <v>105</v>
      </c>
      <c r="DH719">
        <v>109</v>
      </c>
      <c r="DI719">
        <v>109</v>
      </c>
      <c r="DJ719">
        <v>109</v>
      </c>
      <c r="DK719">
        <v>109</v>
      </c>
      <c r="DL719">
        <v>113</v>
      </c>
      <c r="DM719">
        <v>115</v>
      </c>
      <c r="DN719">
        <v>115</v>
      </c>
      <c r="DO719">
        <v>116</v>
      </c>
      <c r="DP719">
        <v>116</v>
      </c>
      <c r="DQ719">
        <v>116</v>
      </c>
      <c r="DR719">
        <v>128</v>
      </c>
      <c r="DS719">
        <v>131</v>
      </c>
      <c r="DT719">
        <v>140</v>
      </c>
      <c r="DU719">
        <v>144</v>
      </c>
      <c r="DV719">
        <v>145</v>
      </c>
      <c r="DW719">
        <v>145</v>
      </c>
      <c r="DX719">
        <v>146</v>
      </c>
      <c r="DY719">
        <v>153</v>
      </c>
      <c r="DZ719">
        <v>156</v>
      </c>
      <c r="EA719">
        <v>161</v>
      </c>
      <c r="EB719">
        <v>181</v>
      </c>
      <c r="EC719">
        <v>185</v>
      </c>
      <c r="ED719">
        <v>186</v>
      </c>
      <c r="EE719">
        <v>186</v>
      </c>
      <c r="EF719">
        <v>194</v>
      </c>
      <c r="EG719">
        <v>204</v>
      </c>
      <c r="EH719">
        <v>206</v>
      </c>
      <c r="EI719">
        <v>206</v>
      </c>
      <c r="EJ719">
        <v>207</v>
      </c>
      <c r="EK719">
        <v>209</v>
      </c>
      <c r="EL719">
        <v>209</v>
      </c>
      <c r="EM719">
        <v>214</v>
      </c>
      <c r="EN719">
        <v>218</v>
      </c>
      <c r="EO719">
        <v>219</v>
      </c>
      <c r="EP719">
        <v>219</v>
      </c>
      <c r="EQ719">
        <v>222</v>
      </c>
    </row>
    <row r="720" spans="2:147" x14ac:dyDescent="0.25">
      <c r="B720" t="s">
        <v>145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2</v>
      </c>
      <c r="BB720">
        <v>2</v>
      </c>
      <c r="BC720">
        <v>4</v>
      </c>
      <c r="BD720">
        <v>5</v>
      </c>
      <c r="BE720">
        <v>8</v>
      </c>
      <c r="BF720">
        <v>10</v>
      </c>
      <c r="BG720">
        <v>10</v>
      </c>
      <c r="BH720">
        <v>15</v>
      </c>
      <c r="BI720">
        <v>18</v>
      </c>
      <c r="BJ720">
        <v>22</v>
      </c>
      <c r="BK720">
        <v>36</v>
      </c>
      <c r="BL720">
        <v>41</v>
      </c>
      <c r="BM720">
        <v>53</v>
      </c>
      <c r="BN720">
        <v>75</v>
      </c>
      <c r="BO720">
        <v>94</v>
      </c>
      <c r="BP720">
        <v>116</v>
      </c>
      <c r="BQ720">
        <v>129</v>
      </c>
      <c r="BR720">
        <v>181</v>
      </c>
      <c r="BS720">
        <v>240</v>
      </c>
      <c r="BT720">
        <v>272</v>
      </c>
      <c r="BU720">
        <v>281</v>
      </c>
      <c r="BV720">
        <v>335</v>
      </c>
      <c r="BW720">
        <v>365</v>
      </c>
      <c r="BX720">
        <v>396</v>
      </c>
      <c r="BY720">
        <v>448</v>
      </c>
      <c r="BZ720">
        <v>500</v>
      </c>
      <c r="CA720">
        <v>543</v>
      </c>
      <c r="CB720">
        <v>579</v>
      </c>
      <c r="CC720">
        <v>645</v>
      </c>
      <c r="CD720">
        <v>706</v>
      </c>
      <c r="CE720">
        <v>742</v>
      </c>
      <c r="CF720">
        <v>795</v>
      </c>
      <c r="CG720">
        <v>835</v>
      </c>
      <c r="CH720">
        <v>869</v>
      </c>
      <c r="CI720">
        <v>980</v>
      </c>
      <c r="CJ720">
        <v>1144</v>
      </c>
      <c r="CK720">
        <v>1191</v>
      </c>
      <c r="CL720">
        <v>1247</v>
      </c>
      <c r="CM720">
        <v>1349</v>
      </c>
      <c r="CN720">
        <v>1396</v>
      </c>
      <c r="CO720">
        <v>1452</v>
      </c>
      <c r="CP720">
        <v>1521</v>
      </c>
      <c r="CQ720">
        <v>1534</v>
      </c>
      <c r="CR720">
        <v>1609</v>
      </c>
      <c r="CS720">
        <v>1689</v>
      </c>
      <c r="CT720">
        <v>1721</v>
      </c>
      <c r="CU720">
        <v>1788</v>
      </c>
      <c r="CV720">
        <v>1800</v>
      </c>
      <c r="CW720">
        <v>1855</v>
      </c>
      <c r="CX720">
        <v>1887</v>
      </c>
      <c r="CY720">
        <v>1970</v>
      </c>
      <c r="CZ720">
        <v>2026</v>
      </c>
      <c r="DA720">
        <v>2072</v>
      </c>
      <c r="DB720">
        <v>2148</v>
      </c>
      <c r="DC720">
        <v>2183</v>
      </c>
      <c r="DD720">
        <v>2259</v>
      </c>
      <c r="DE720">
        <v>2284</v>
      </c>
      <c r="DF720">
        <v>2357</v>
      </c>
      <c r="DG720">
        <v>2396</v>
      </c>
      <c r="DH720">
        <v>2445</v>
      </c>
      <c r="DI720">
        <v>2489</v>
      </c>
      <c r="DJ720">
        <v>2535</v>
      </c>
      <c r="DK720">
        <v>2555</v>
      </c>
      <c r="DL720">
        <v>2605</v>
      </c>
      <c r="DM720">
        <v>2632</v>
      </c>
      <c r="DN720">
        <v>2664</v>
      </c>
      <c r="DO720">
        <v>2751</v>
      </c>
      <c r="DP720">
        <v>2800</v>
      </c>
      <c r="DQ720">
        <v>2802</v>
      </c>
      <c r="DR720">
        <v>2856</v>
      </c>
      <c r="DS720">
        <v>2918</v>
      </c>
      <c r="DT720">
        <v>2979</v>
      </c>
      <c r="DU720">
        <v>3038</v>
      </c>
      <c r="DV720">
        <v>3080</v>
      </c>
      <c r="DW720">
        <v>3146</v>
      </c>
      <c r="DX720">
        <v>3257</v>
      </c>
      <c r="DY720">
        <v>3305</v>
      </c>
      <c r="DZ720">
        <v>3421</v>
      </c>
      <c r="EA720">
        <v>3573</v>
      </c>
      <c r="EB720">
        <v>3635</v>
      </c>
      <c r="EC720">
        <v>3718</v>
      </c>
      <c r="ED720">
        <v>3731</v>
      </c>
      <c r="EE720">
        <v>3734</v>
      </c>
      <c r="EF720">
        <v>3795</v>
      </c>
      <c r="EG720">
        <v>3803</v>
      </c>
      <c r="EH720">
        <v>3874</v>
      </c>
      <c r="EI720">
        <v>3939</v>
      </c>
      <c r="EJ720">
        <v>3986</v>
      </c>
      <c r="EK720">
        <v>4008</v>
      </c>
      <c r="EL720">
        <v>4012</v>
      </c>
      <c r="EM720">
        <v>4054</v>
      </c>
      <c r="EN720">
        <v>4120</v>
      </c>
      <c r="EO720">
        <v>4186</v>
      </c>
      <c r="EP720">
        <v>4229</v>
      </c>
      <c r="EQ720">
        <v>4282</v>
      </c>
    </row>
    <row r="721" spans="2:147" x14ac:dyDescent="0.25">
      <c r="B721" t="s">
        <v>145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1</v>
      </c>
      <c r="BQ721">
        <v>1</v>
      </c>
      <c r="BR721">
        <v>1</v>
      </c>
      <c r="BS721">
        <v>1</v>
      </c>
      <c r="BT721">
        <v>1</v>
      </c>
      <c r="BU721">
        <v>1</v>
      </c>
      <c r="BV721">
        <v>2</v>
      </c>
      <c r="BW721">
        <v>3</v>
      </c>
      <c r="BX721">
        <v>3</v>
      </c>
      <c r="BY721">
        <v>5</v>
      </c>
      <c r="BZ721">
        <v>5</v>
      </c>
      <c r="CA721">
        <v>5</v>
      </c>
      <c r="CB721">
        <v>8</v>
      </c>
      <c r="CC721">
        <v>8</v>
      </c>
      <c r="CD721">
        <v>9</v>
      </c>
      <c r="CE721">
        <v>9</v>
      </c>
      <c r="CF721">
        <v>9</v>
      </c>
      <c r="CG721">
        <v>9</v>
      </c>
      <c r="CH721">
        <v>13</v>
      </c>
      <c r="CI721">
        <v>14</v>
      </c>
      <c r="CJ721">
        <v>17</v>
      </c>
      <c r="CK721">
        <v>17</v>
      </c>
      <c r="CL721">
        <v>19</v>
      </c>
      <c r="CM721">
        <v>19</v>
      </c>
      <c r="CN721">
        <v>19</v>
      </c>
      <c r="CO721">
        <v>19</v>
      </c>
      <c r="CP721">
        <v>19</v>
      </c>
      <c r="CQ721">
        <v>19</v>
      </c>
      <c r="CR721">
        <v>21</v>
      </c>
      <c r="CS721">
        <v>22</v>
      </c>
      <c r="CT721">
        <v>22</v>
      </c>
      <c r="CU721">
        <v>23</v>
      </c>
      <c r="CV721">
        <v>23</v>
      </c>
      <c r="CW721">
        <v>24</v>
      </c>
      <c r="CX721">
        <v>24</v>
      </c>
      <c r="CY721">
        <v>26</v>
      </c>
      <c r="CZ721">
        <v>26</v>
      </c>
      <c r="DA721">
        <v>28</v>
      </c>
      <c r="DB721">
        <v>29</v>
      </c>
      <c r="DC721">
        <v>29</v>
      </c>
      <c r="DD721">
        <v>30</v>
      </c>
      <c r="DE721">
        <v>31</v>
      </c>
      <c r="DF721">
        <v>32</v>
      </c>
      <c r="DG721">
        <v>31</v>
      </c>
      <c r="DH721">
        <v>32</v>
      </c>
      <c r="DI721">
        <v>32</v>
      </c>
      <c r="DJ721">
        <v>32</v>
      </c>
      <c r="DK721">
        <v>34</v>
      </c>
      <c r="DL721">
        <v>35</v>
      </c>
      <c r="DM721">
        <v>36</v>
      </c>
      <c r="DN721">
        <v>38</v>
      </c>
      <c r="DO721">
        <v>38</v>
      </c>
      <c r="DP721">
        <v>39</v>
      </c>
      <c r="DQ721">
        <v>39</v>
      </c>
      <c r="DR721">
        <v>44</v>
      </c>
      <c r="DS721">
        <v>44</v>
      </c>
      <c r="DT721">
        <v>47</v>
      </c>
      <c r="DU721">
        <v>47</v>
      </c>
      <c r="DV721">
        <v>48</v>
      </c>
      <c r="DW721">
        <v>48</v>
      </c>
      <c r="DX721">
        <v>48</v>
      </c>
      <c r="DY721">
        <v>48</v>
      </c>
      <c r="DZ721">
        <v>50</v>
      </c>
      <c r="EA721">
        <v>50</v>
      </c>
      <c r="EB721">
        <v>51</v>
      </c>
      <c r="EC721">
        <v>51</v>
      </c>
      <c r="ED721">
        <v>51</v>
      </c>
      <c r="EE721">
        <v>51</v>
      </c>
      <c r="EF721">
        <v>52</v>
      </c>
      <c r="EG721">
        <v>52</v>
      </c>
      <c r="EH721">
        <v>52</v>
      </c>
      <c r="EI721">
        <v>52</v>
      </c>
      <c r="EJ721">
        <v>52</v>
      </c>
      <c r="EK721">
        <v>53</v>
      </c>
      <c r="EL721">
        <v>53</v>
      </c>
      <c r="EM721">
        <v>53</v>
      </c>
      <c r="EN721">
        <v>53</v>
      </c>
      <c r="EO721">
        <v>53</v>
      </c>
      <c r="EP721">
        <v>53</v>
      </c>
      <c r="EQ721">
        <v>54</v>
      </c>
    </row>
    <row r="722" spans="2:147" x14ac:dyDescent="0.25">
      <c r="B722" t="s">
        <v>145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1</v>
      </c>
      <c r="BV722">
        <v>6</v>
      </c>
      <c r="BW722">
        <v>10</v>
      </c>
      <c r="BX722">
        <v>11</v>
      </c>
      <c r="BY722">
        <v>12</v>
      </c>
      <c r="BZ722">
        <v>15</v>
      </c>
      <c r="CA722">
        <v>15</v>
      </c>
      <c r="CB722">
        <v>19</v>
      </c>
      <c r="CC722">
        <v>28</v>
      </c>
      <c r="CD722">
        <v>27</v>
      </c>
      <c r="CE722">
        <v>28</v>
      </c>
      <c r="CF722">
        <v>35</v>
      </c>
      <c r="CG722">
        <v>40</v>
      </c>
      <c r="CH722">
        <v>40</v>
      </c>
      <c r="CI722">
        <v>50</v>
      </c>
      <c r="CJ722">
        <v>51</v>
      </c>
      <c r="CK722">
        <v>52</v>
      </c>
      <c r="CL722">
        <v>63</v>
      </c>
      <c r="CM722">
        <v>66</v>
      </c>
      <c r="CN722">
        <v>69</v>
      </c>
      <c r="CO722">
        <v>70</v>
      </c>
      <c r="CP722">
        <v>71</v>
      </c>
      <c r="CQ722">
        <v>73</v>
      </c>
      <c r="CR722">
        <v>74</v>
      </c>
      <c r="CS722">
        <v>81</v>
      </c>
      <c r="CT722">
        <v>106</v>
      </c>
      <c r="CU722">
        <v>108</v>
      </c>
      <c r="CV722">
        <v>112</v>
      </c>
      <c r="CW722">
        <v>119</v>
      </c>
      <c r="CX722">
        <v>119</v>
      </c>
      <c r="CY722">
        <v>122</v>
      </c>
      <c r="CZ722">
        <v>129</v>
      </c>
      <c r="DA722">
        <v>129</v>
      </c>
      <c r="DB722">
        <v>131</v>
      </c>
      <c r="DC722">
        <v>132</v>
      </c>
      <c r="DD722">
        <v>133</v>
      </c>
      <c r="DE722">
        <v>132</v>
      </c>
      <c r="DF722">
        <v>133</v>
      </c>
      <c r="DG722">
        <v>135</v>
      </c>
      <c r="DH722">
        <v>140</v>
      </c>
      <c r="DI722">
        <v>141</v>
      </c>
      <c r="DJ722">
        <v>146</v>
      </c>
      <c r="DK722">
        <v>146</v>
      </c>
      <c r="DL722">
        <v>148</v>
      </c>
      <c r="DM722">
        <v>151</v>
      </c>
      <c r="DN722">
        <v>152</v>
      </c>
      <c r="DO722">
        <v>155</v>
      </c>
      <c r="DP722">
        <v>157</v>
      </c>
      <c r="DQ722">
        <v>157</v>
      </c>
      <c r="DR722">
        <v>162</v>
      </c>
      <c r="DS722">
        <v>162</v>
      </c>
      <c r="DT722">
        <v>163</v>
      </c>
      <c r="DU722">
        <v>164</v>
      </c>
      <c r="DV722">
        <v>164</v>
      </c>
      <c r="DW722">
        <v>165</v>
      </c>
      <c r="DX722">
        <v>168</v>
      </c>
      <c r="DY722">
        <v>172</v>
      </c>
      <c r="DZ722">
        <v>174</v>
      </c>
      <c r="EA722">
        <v>176</v>
      </c>
      <c r="EB722">
        <v>177</v>
      </c>
      <c r="EC722">
        <v>179</v>
      </c>
      <c r="ED722">
        <v>179</v>
      </c>
      <c r="EE722">
        <v>179</v>
      </c>
      <c r="EF722">
        <v>182</v>
      </c>
      <c r="EG722">
        <v>183</v>
      </c>
      <c r="EH722">
        <v>185</v>
      </c>
      <c r="EI722">
        <v>186</v>
      </c>
      <c r="EJ722">
        <v>189</v>
      </c>
      <c r="EK722">
        <v>190</v>
      </c>
      <c r="EL722">
        <v>191</v>
      </c>
      <c r="EM722">
        <v>191</v>
      </c>
      <c r="EN722">
        <v>193</v>
      </c>
      <c r="EO722">
        <v>196</v>
      </c>
      <c r="EP722">
        <v>196</v>
      </c>
      <c r="EQ722">
        <v>197</v>
      </c>
    </row>
    <row r="723" spans="2:147" x14ac:dyDescent="0.25">
      <c r="B723" t="s">
        <v>145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7</v>
      </c>
      <c r="BF723">
        <v>6</v>
      </c>
      <c r="BG723">
        <v>6</v>
      </c>
      <c r="BH723">
        <v>6</v>
      </c>
      <c r="BI723">
        <v>7</v>
      </c>
      <c r="BJ723">
        <v>20</v>
      </c>
      <c r="BK723">
        <v>44</v>
      </c>
      <c r="BL723">
        <v>47</v>
      </c>
      <c r="BM723">
        <v>52</v>
      </c>
      <c r="BN723">
        <v>64</v>
      </c>
      <c r="BO723">
        <v>90</v>
      </c>
      <c r="BP723">
        <v>109</v>
      </c>
      <c r="BQ723">
        <v>156</v>
      </c>
      <c r="BR723">
        <v>193</v>
      </c>
      <c r="BS723">
        <v>205</v>
      </c>
      <c r="BT723">
        <v>239</v>
      </c>
      <c r="BU723">
        <v>267</v>
      </c>
      <c r="BV723">
        <v>462</v>
      </c>
      <c r="BW723">
        <v>480</v>
      </c>
      <c r="BX723">
        <v>507</v>
      </c>
      <c r="BY723">
        <v>560</v>
      </c>
      <c r="BZ723">
        <v>636</v>
      </c>
      <c r="CA723">
        <v>686</v>
      </c>
      <c r="CB723">
        <v>716</v>
      </c>
      <c r="CC723">
        <v>939</v>
      </c>
      <c r="CD723">
        <v>986</v>
      </c>
      <c r="CE723">
        <v>1020</v>
      </c>
      <c r="CF723">
        <v>1062</v>
      </c>
      <c r="CG723">
        <v>1076</v>
      </c>
      <c r="CH723">
        <v>1154</v>
      </c>
      <c r="CI723">
        <v>1217</v>
      </c>
      <c r="CJ723">
        <v>1297</v>
      </c>
      <c r="CK723">
        <v>1308</v>
      </c>
      <c r="CL723">
        <v>1338</v>
      </c>
      <c r="CM723">
        <v>1381</v>
      </c>
      <c r="CN723">
        <v>1406</v>
      </c>
      <c r="CO723">
        <v>1422</v>
      </c>
      <c r="CP723">
        <v>1436</v>
      </c>
      <c r="CQ723">
        <v>1446</v>
      </c>
      <c r="CR723">
        <v>1479</v>
      </c>
      <c r="CS723">
        <v>1478</v>
      </c>
      <c r="CT723">
        <v>1465</v>
      </c>
      <c r="CU723">
        <v>1470</v>
      </c>
      <c r="CV723">
        <v>1470</v>
      </c>
      <c r="CW723">
        <v>1480</v>
      </c>
      <c r="CX723">
        <v>1491</v>
      </c>
      <c r="CY723">
        <v>1499</v>
      </c>
      <c r="CZ723">
        <v>1505</v>
      </c>
      <c r="DA723">
        <v>1530</v>
      </c>
      <c r="DB723">
        <v>1534</v>
      </c>
      <c r="DC723">
        <v>1536</v>
      </c>
      <c r="DD723">
        <v>1543</v>
      </c>
      <c r="DE723">
        <v>1550</v>
      </c>
      <c r="DF723">
        <v>1555</v>
      </c>
      <c r="DG723">
        <v>1566</v>
      </c>
      <c r="DH723">
        <v>1583</v>
      </c>
      <c r="DI723">
        <v>1587</v>
      </c>
      <c r="DJ723">
        <v>1593</v>
      </c>
      <c r="DK723">
        <v>1609</v>
      </c>
      <c r="DL723">
        <v>1643</v>
      </c>
      <c r="DM723">
        <v>1644</v>
      </c>
      <c r="DN723">
        <v>1643</v>
      </c>
      <c r="DO723">
        <v>1662</v>
      </c>
      <c r="DP723">
        <v>1662</v>
      </c>
      <c r="DQ723">
        <v>1661</v>
      </c>
      <c r="DR723">
        <v>1664</v>
      </c>
      <c r="DS723">
        <v>1668</v>
      </c>
      <c r="DT723">
        <v>1672</v>
      </c>
      <c r="DU723">
        <v>1716</v>
      </c>
      <c r="DV723">
        <v>1723</v>
      </c>
      <c r="DW723">
        <v>1725</v>
      </c>
      <c r="DX723">
        <v>1727</v>
      </c>
      <c r="DY723">
        <v>1730</v>
      </c>
      <c r="DZ723">
        <v>1774</v>
      </c>
      <c r="EA723">
        <v>1784</v>
      </c>
      <c r="EB723">
        <v>1764</v>
      </c>
      <c r="EC723">
        <v>1764</v>
      </c>
      <c r="ED723">
        <v>1770</v>
      </c>
      <c r="EE723">
        <v>1770</v>
      </c>
      <c r="EF723">
        <v>1780</v>
      </c>
      <c r="EG723">
        <v>1784</v>
      </c>
      <c r="EH723">
        <v>1790</v>
      </c>
      <c r="EI723">
        <v>1794</v>
      </c>
      <c r="EJ723">
        <v>1796</v>
      </c>
      <c r="EK723">
        <v>1803</v>
      </c>
      <c r="EL723">
        <v>1803</v>
      </c>
      <c r="EM723">
        <v>1806</v>
      </c>
      <c r="EN723">
        <v>1818</v>
      </c>
      <c r="EO723">
        <v>1820</v>
      </c>
      <c r="EP723">
        <v>1827</v>
      </c>
      <c r="EQ723">
        <v>1828</v>
      </c>
    </row>
    <row r="724" spans="2:147" x14ac:dyDescent="0.25">
      <c r="B724" t="s">
        <v>145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1</v>
      </c>
      <c r="BL724">
        <v>4</v>
      </c>
      <c r="BM724">
        <v>4</v>
      </c>
      <c r="BN724">
        <v>7</v>
      </c>
      <c r="BO724">
        <v>11</v>
      </c>
      <c r="BP724">
        <v>17</v>
      </c>
      <c r="BQ724">
        <v>18</v>
      </c>
      <c r="BR724">
        <v>27</v>
      </c>
      <c r="BS724">
        <v>35</v>
      </c>
      <c r="BT724">
        <v>37</v>
      </c>
      <c r="BU724">
        <v>39</v>
      </c>
      <c r="BV724">
        <v>50</v>
      </c>
      <c r="BW724">
        <v>55</v>
      </c>
      <c r="BX724">
        <v>60</v>
      </c>
      <c r="BY724">
        <v>71</v>
      </c>
      <c r="BZ724">
        <v>80</v>
      </c>
      <c r="CA724">
        <v>86</v>
      </c>
      <c r="CB724">
        <v>102</v>
      </c>
      <c r="CC724">
        <v>111</v>
      </c>
      <c r="CD724">
        <v>122</v>
      </c>
      <c r="CE724">
        <v>127</v>
      </c>
      <c r="CF724">
        <v>142</v>
      </c>
      <c r="CG724">
        <v>147</v>
      </c>
      <c r="CH724">
        <v>153</v>
      </c>
      <c r="CI724">
        <v>167</v>
      </c>
      <c r="CJ724">
        <v>189</v>
      </c>
      <c r="CK724">
        <v>197</v>
      </c>
      <c r="CL724">
        <v>202</v>
      </c>
      <c r="CM724">
        <v>220</v>
      </c>
      <c r="CN724">
        <v>226</v>
      </c>
      <c r="CO724">
        <v>230</v>
      </c>
      <c r="CP724">
        <v>243</v>
      </c>
      <c r="CQ724">
        <v>244</v>
      </c>
      <c r="CR724">
        <v>259</v>
      </c>
      <c r="CS724">
        <v>273</v>
      </c>
      <c r="CT724">
        <v>276</v>
      </c>
      <c r="CU724">
        <v>276</v>
      </c>
      <c r="CV724">
        <v>278</v>
      </c>
      <c r="CW724">
        <v>284</v>
      </c>
      <c r="CX724">
        <v>298</v>
      </c>
      <c r="CY724">
        <v>311</v>
      </c>
      <c r="CZ724">
        <v>319</v>
      </c>
      <c r="DA724">
        <v>329</v>
      </c>
      <c r="DB724">
        <v>335</v>
      </c>
      <c r="DC724">
        <v>341</v>
      </c>
      <c r="DD724">
        <v>343</v>
      </c>
      <c r="DE724">
        <v>353</v>
      </c>
      <c r="DF724">
        <v>363</v>
      </c>
      <c r="DG724">
        <v>366</v>
      </c>
      <c r="DH724">
        <v>398</v>
      </c>
      <c r="DI724">
        <v>400</v>
      </c>
      <c r="DJ724">
        <v>405</v>
      </c>
      <c r="DK724">
        <v>417</v>
      </c>
      <c r="DL724">
        <v>417</v>
      </c>
      <c r="DM724">
        <v>422</v>
      </c>
      <c r="DN724">
        <v>429</v>
      </c>
      <c r="DO724">
        <v>433</v>
      </c>
      <c r="DP724">
        <v>438</v>
      </c>
      <c r="DQ724">
        <v>437</v>
      </c>
      <c r="DR724">
        <v>439</v>
      </c>
      <c r="DS724">
        <v>445</v>
      </c>
      <c r="DT724">
        <v>452</v>
      </c>
      <c r="DU724">
        <v>455</v>
      </c>
      <c r="DV724">
        <v>478</v>
      </c>
      <c r="DW724">
        <v>487</v>
      </c>
      <c r="DX724">
        <v>490</v>
      </c>
      <c r="DY724">
        <v>504</v>
      </c>
      <c r="DZ724">
        <v>517</v>
      </c>
      <c r="EA724">
        <v>521</v>
      </c>
      <c r="EB724">
        <v>528</v>
      </c>
      <c r="EC724">
        <v>539</v>
      </c>
      <c r="ED724">
        <v>539</v>
      </c>
      <c r="EE724">
        <v>543</v>
      </c>
      <c r="EF724">
        <v>546</v>
      </c>
      <c r="EG724">
        <v>549</v>
      </c>
      <c r="EH724">
        <v>556</v>
      </c>
      <c r="EI724">
        <v>571</v>
      </c>
      <c r="EJ724">
        <v>583</v>
      </c>
      <c r="EK724">
        <v>592</v>
      </c>
      <c r="EL724">
        <v>592</v>
      </c>
      <c r="EM724">
        <v>601</v>
      </c>
      <c r="EN724">
        <v>612</v>
      </c>
      <c r="EO724">
        <v>624</v>
      </c>
      <c r="EP724">
        <v>634</v>
      </c>
      <c r="EQ724">
        <v>641</v>
      </c>
    </row>
    <row r="725" spans="2:147" x14ac:dyDescent="0.25">
      <c r="B725" t="s">
        <v>145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2</v>
      </c>
      <c r="BK725">
        <v>2</v>
      </c>
      <c r="BL725">
        <v>2</v>
      </c>
      <c r="BM725">
        <v>2</v>
      </c>
      <c r="BN725">
        <v>2</v>
      </c>
      <c r="BO725">
        <v>2</v>
      </c>
      <c r="BP725">
        <v>5</v>
      </c>
      <c r="BQ725">
        <v>7</v>
      </c>
      <c r="BR725">
        <v>10</v>
      </c>
      <c r="BS725">
        <v>15</v>
      </c>
      <c r="BT725">
        <v>16</v>
      </c>
      <c r="BU725">
        <v>16</v>
      </c>
      <c r="BV725">
        <v>28</v>
      </c>
      <c r="BW725">
        <v>34</v>
      </c>
      <c r="BX725">
        <v>41</v>
      </c>
      <c r="BY725">
        <v>48</v>
      </c>
      <c r="BZ725">
        <v>62</v>
      </c>
      <c r="CA725">
        <v>64</v>
      </c>
      <c r="CB725">
        <v>76</v>
      </c>
      <c r="CC725">
        <v>92</v>
      </c>
      <c r="CD725">
        <v>98</v>
      </c>
      <c r="CE725">
        <v>105</v>
      </c>
      <c r="CF725">
        <v>105</v>
      </c>
      <c r="CG725">
        <v>106</v>
      </c>
      <c r="CH725">
        <v>121</v>
      </c>
      <c r="CI725">
        <v>126</v>
      </c>
      <c r="CJ725">
        <v>137</v>
      </c>
      <c r="CK725">
        <v>141</v>
      </c>
      <c r="CL725">
        <v>146</v>
      </c>
      <c r="CM725">
        <v>163</v>
      </c>
      <c r="CN725">
        <v>165</v>
      </c>
      <c r="CO725">
        <v>169</v>
      </c>
      <c r="CP725">
        <v>173</v>
      </c>
      <c r="CQ725">
        <v>173</v>
      </c>
      <c r="CR725">
        <v>184</v>
      </c>
      <c r="CS725">
        <v>185</v>
      </c>
      <c r="CT725">
        <v>188</v>
      </c>
      <c r="CU725">
        <v>194</v>
      </c>
      <c r="CV725">
        <v>198</v>
      </c>
      <c r="CW725">
        <v>202</v>
      </c>
      <c r="CX725">
        <v>202</v>
      </c>
      <c r="CY725">
        <v>214</v>
      </c>
      <c r="CZ725">
        <v>213</v>
      </c>
      <c r="DA725">
        <v>214</v>
      </c>
      <c r="DB725">
        <v>214</v>
      </c>
      <c r="DC725">
        <v>219</v>
      </c>
      <c r="DD725">
        <v>221</v>
      </c>
      <c r="DE725">
        <v>223</v>
      </c>
      <c r="DF725">
        <v>221</v>
      </c>
      <c r="DG725">
        <v>224</v>
      </c>
      <c r="DH725">
        <v>224</v>
      </c>
      <c r="DI725">
        <v>226</v>
      </c>
      <c r="DJ725">
        <v>226</v>
      </c>
      <c r="DK725">
        <v>226</v>
      </c>
      <c r="DL725">
        <v>229</v>
      </c>
      <c r="DM725">
        <v>229</v>
      </c>
      <c r="DN725">
        <v>238</v>
      </c>
      <c r="DO725">
        <v>233</v>
      </c>
      <c r="DP725">
        <v>233</v>
      </c>
      <c r="DQ725">
        <v>233</v>
      </c>
      <c r="DR725">
        <v>231</v>
      </c>
      <c r="DS725">
        <v>234</v>
      </c>
      <c r="DT725">
        <v>236</v>
      </c>
      <c r="DU725">
        <v>235</v>
      </c>
      <c r="DV725">
        <v>234</v>
      </c>
      <c r="DW725">
        <v>236</v>
      </c>
      <c r="DX725">
        <v>234</v>
      </c>
      <c r="DY725">
        <v>235</v>
      </c>
      <c r="DZ725">
        <v>236</v>
      </c>
      <c r="EA725">
        <v>239</v>
      </c>
      <c r="EB725">
        <v>238</v>
      </c>
      <c r="EC725">
        <v>238</v>
      </c>
      <c r="ED725">
        <v>238</v>
      </c>
      <c r="EE725">
        <v>238</v>
      </c>
      <c r="EF725">
        <v>241</v>
      </c>
      <c r="EG725">
        <v>244</v>
      </c>
      <c r="EH725">
        <v>247</v>
      </c>
      <c r="EI725">
        <v>247</v>
      </c>
      <c r="EJ725">
        <v>247</v>
      </c>
      <c r="EK725">
        <v>250</v>
      </c>
      <c r="EL725">
        <v>249</v>
      </c>
      <c r="EM725">
        <v>249</v>
      </c>
      <c r="EN725">
        <v>252</v>
      </c>
      <c r="EO725">
        <v>253</v>
      </c>
      <c r="EP725">
        <v>254</v>
      </c>
      <c r="EQ725">
        <v>254</v>
      </c>
    </row>
    <row r="726" spans="2:147" x14ac:dyDescent="0.25">
      <c r="B726" t="s">
        <v>145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1</v>
      </c>
      <c r="CD726">
        <v>1</v>
      </c>
      <c r="CE726">
        <v>2</v>
      </c>
      <c r="CF726">
        <v>2</v>
      </c>
      <c r="CG726">
        <v>2</v>
      </c>
      <c r="CH726">
        <v>2</v>
      </c>
      <c r="CI726">
        <v>2</v>
      </c>
      <c r="CJ726">
        <v>2</v>
      </c>
      <c r="CK726">
        <v>3</v>
      </c>
      <c r="CL726">
        <v>3</v>
      </c>
      <c r="CM726">
        <v>4</v>
      </c>
      <c r="CN726">
        <v>4</v>
      </c>
      <c r="CO726">
        <v>4</v>
      </c>
      <c r="CP726">
        <v>4</v>
      </c>
      <c r="CQ726">
        <v>4</v>
      </c>
      <c r="CR726">
        <v>5</v>
      </c>
      <c r="CS726">
        <v>5</v>
      </c>
      <c r="CT726">
        <v>5</v>
      </c>
      <c r="CU726">
        <v>5</v>
      </c>
      <c r="CV726">
        <v>5</v>
      </c>
      <c r="CW726">
        <v>5</v>
      </c>
      <c r="CX726">
        <v>5</v>
      </c>
      <c r="CY726">
        <v>5</v>
      </c>
      <c r="CZ726">
        <v>5</v>
      </c>
      <c r="DA726">
        <v>5</v>
      </c>
      <c r="DB726">
        <v>5</v>
      </c>
      <c r="DC726">
        <v>5</v>
      </c>
      <c r="DD726">
        <v>5</v>
      </c>
      <c r="DE726">
        <v>5</v>
      </c>
      <c r="DF726">
        <v>5</v>
      </c>
      <c r="DG726">
        <v>6</v>
      </c>
      <c r="DH726">
        <v>6</v>
      </c>
      <c r="DI726">
        <v>6</v>
      </c>
      <c r="DJ726">
        <v>6</v>
      </c>
      <c r="DK726">
        <v>7</v>
      </c>
      <c r="DL726">
        <v>8</v>
      </c>
      <c r="DM726">
        <v>10</v>
      </c>
      <c r="DN726">
        <v>12</v>
      </c>
      <c r="DO726">
        <v>15</v>
      </c>
      <c r="DP726">
        <v>15</v>
      </c>
      <c r="DQ726">
        <v>15</v>
      </c>
      <c r="DR726">
        <v>16</v>
      </c>
      <c r="DS726">
        <v>21</v>
      </c>
      <c r="DT726">
        <v>53</v>
      </c>
      <c r="DU726">
        <v>54</v>
      </c>
      <c r="DV726">
        <v>59</v>
      </c>
      <c r="DW726">
        <v>61</v>
      </c>
      <c r="DX726">
        <v>61</v>
      </c>
      <c r="DY726">
        <v>62</v>
      </c>
      <c r="DZ726">
        <v>96</v>
      </c>
      <c r="EA726">
        <v>99</v>
      </c>
      <c r="EB726">
        <v>104</v>
      </c>
      <c r="EC726">
        <v>107</v>
      </c>
      <c r="ED726">
        <v>110</v>
      </c>
      <c r="EE726">
        <v>117</v>
      </c>
      <c r="EF726">
        <v>119</v>
      </c>
      <c r="EG726">
        <v>121</v>
      </c>
      <c r="EH726">
        <v>125</v>
      </c>
      <c r="EI726">
        <v>130</v>
      </c>
      <c r="EJ726">
        <v>136</v>
      </c>
      <c r="EK726">
        <v>146</v>
      </c>
      <c r="EL726">
        <v>147</v>
      </c>
      <c r="EM726">
        <v>146</v>
      </c>
      <c r="EN726">
        <v>146</v>
      </c>
      <c r="EO726">
        <v>149</v>
      </c>
      <c r="EP726">
        <v>153</v>
      </c>
      <c r="EQ726">
        <v>153</v>
      </c>
    </row>
    <row r="727" spans="2:147" x14ac:dyDescent="0.25">
      <c r="B727" t="s">
        <v>145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1</v>
      </c>
      <c r="BL727">
        <v>1</v>
      </c>
      <c r="BM727">
        <v>2</v>
      </c>
      <c r="BN727">
        <v>2</v>
      </c>
      <c r="BO727">
        <v>2</v>
      </c>
      <c r="BP727">
        <v>3</v>
      </c>
      <c r="BQ727">
        <v>3</v>
      </c>
      <c r="BR727">
        <v>4</v>
      </c>
      <c r="BS727">
        <v>4</v>
      </c>
      <c r="BT727">
        <v>4</v>
      </c>
      <c r="BU727">
        <v>4</v>
      </c>
      <c r="BV727">
        <v>4</v>
      </c>
      <c r="BW727">
        <v>5</v>
      </c>
      <c r="BX727">
        <v>6</v>
      </c>
      <c r="BY727">
        <v>6</v>
      </c>
      <c r="BZ727">
        <v>7</v>
      </c>
      <c r="CA727">
        <v>9</v>
      </c>
      <c r="CB727">
        <v>13</v>
      </c>
      <c r="CC727">
        <v>17</v>
      </c>
      <c r="CD727">
        <v>18</v>
      </c>
      <c r="CE727">
        <v>19</v>
      </c>
      <c r="CF727">
        <v>19</v>
      </c>
      <c r="CG727">
        <v>20</v>
      </c>
      <c r="CH727">
        <v>22</v>
      </c>
      <c r="CI727">
        <v>22</v>
      </c>
      <c r="CJ727">
        <v>25</v>
      </c>
      <c r="CK727">
        <v>25</v>
      </c>
      <c r="CL727">
        <v>24</v>
      </c>
      <c r="CM727">
        <v>25</v>
      </c>
      <c r="CN727">
        <v>25</v>
      </c>
      <c r="CO727">
        <v>26</v>
      </c>
      <c r="CP727">
        <v>27</v>
      </c>
      <c r="CQ727">
        <v>29</v>
      </c>
      <c r="CR727">
        <v>30</v>
      </c>
      <c r="CS727">
        <v>33</v>
      </c>
      <c r="CT727">
        <v>34</v>
      </c>
      <c r="CU727">
        <v>34</v>
      </c>
      <c r="CV727">
        <v>34</v>
      </c>
      <c r="CW727">
        <v>34</v>
      </c>
      <c r="CX727">
        <v>34</v>
      </c>
      <c r="CY727">
        <v>34</v>
      </c>
      <c r="CZ727">
        <v>35</v>
      </c>
      <c r="DA727">
        <v>36</v>
      </c>
      <c r="DB727">
        <v>36</v>
      </c>
      <c r="DC727">
        <v>36</v>
      </c>
      <c r="DD727">
        <v>36</v>
      </c>
      <c r="DE727">
        <v>38</v>
      </c>
      <c r="DF727">
        <v>38</v>
      </c>
      <c r="DG727">
        <v>38</v>
      </c>
      <c r="DH727">
        <v>37</v>
      </c>
      <c r="DI727">
        <v>37</v>
      </c>
      <c r="DJ727">
        <v>38</v>
      </c>
      <c r="DK727">
        <v>38</v>
      </c>
      <c r="DL727">
        <v>39</v>
      </c>
      <c r="DM727">
        <v>38</v>
      </c>
      <c r="DN727">
        <v>38</v>
      </c>
      <c r="DO727">
        <v>38</v>
      </c>
      <c r="DP727">
        <v>42</v>
      </c>
      <c r="DQ727">
        <v>42</v>
      </c>
      <c r="DR727">
        <v>45</v>
      </c>
      <c r="DS727">
        <v>47</v>
      </c>
      <c r="DT727">
        <v>48</v>
      </c>
      <c r="DU727">
        <v>50</v>
      </c>
      <c r="DV727">
        <v>61</v>
      </c>
      <c r="DW727">
        <v>63</v>
      </c>
      <c r="DX727">
        <v>63</v>
      </c>
      <c r="DY727">
        <v>63</v>
      </c>
      <c r="DZ727">
        <v>75</v>
      </c>
      <c r="EA727">
        <v>74</v>
      </c>
      <c r="EB727">
        <v>75</v>
      </c>
      <c r="EC727">
        <v>75</v>
      </c>
      <c r="ED727">
        <v>73</v>
      </c>
      <c r="EE727">
        <v>74</v>
      </c>
      <c r="EF727">
        <v>74</v>
      </c>
      <c r="EG727">
        <v>75</v>
      </c>
      <c r="EH727">
        <v>75</v>
      </c>
      <c r="EI727">
        <v>77</v>
      </c>
      <c r="EJ727">
        <v>78</v>
      </c>
      <c r="EK727">
        <v>78</v>
      </c>
      <c r="EL727">
        <v>78</v>
      </c>
      <c r="EM727">
        <v>78</v>
      </c>
      <c r="EN727">
        <v>81</v>
      </c>
      <c r="EO727">
        <v>81</v>
      </c>
      <c r="EP727">
        <v>84</v>
      </c>
      <c r="EQ727">
        <v>83</v>
      </c>
    </row>
    <row r="728" spans="2:147" x14ac:dyDescent="0.25">
      <c r="B728" t="s">
        <v>145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1</v>
      </c>
      <c r="BZ728">
        <v>1</v>
      </c>
      <c r="CA728">
        <v>1</v>
      </c>
      <c r="CB728">
        <v>2</v>
      </c>
      <c r="CC728">
        <v>2</v>
      </c>
      <c r="CD728">
        <v>3</v>
      </c>
      <c r="CE728">
        <v>3</v>
      </c>
      <c r="CF728">
        <v>3</v>
      </c>
      <c r="CG728">
        <v>3</v>
      </c>
      <c r="CH728">
        <v>3</v>
      </c>
      <c r="CI728">
        <v>3</v>
      </c>
      <c r="CJ728">
        <v>6</v>
      </c>
      <c r="CK728">
        <v>7</v>
      </c>
      <c r="CL728">
        <v>7</v>
      </c>
      <c r="CM728">
        <v>7</v>
      </c>
      <c r="CN728">
        <v>7</v>
      </c>
      <c r="CO728">
        <v>7</v>
      </c>
      <c r="CP728">
        <v>7</v>
      </c>
      <c r="CQ728">
        <v>7</v>
      </c>
      <c r="CR728">
        <v>10</v>
      </c>
      <c r="CS728">
        <v>14</v>
      </c>
      <c r="CT728">
        <v>15</v>
      </c>
      <c r="CU728">
        <v>16</v>
      </c>
      <c r="CV728">
        <v>19</v>
      </c>
      <c r="CW728">
        <v>19</v>
      </c>
      <c r="CX728">
        <v>19</v>
      </c>
      <c r="CY728">
        <v>22</v>
      </c>
      <c r="CZ728">
        <v>23</v>
      </c>
      <c r="DA728">
        <v>24</v>
      </c>
      <c r="DB728">
        <v>27</v>
      </c>
      <c r="DC728">
        <v>31</v>
      </c>
      <c r="DD728">
        <v>31</v>
      </c>
      <c r="DE728">
        <v>32</v>
      </c>
      <c r="DF728">
        <v>33</v>
      </c>
      <c r="DG728">
        <v>34</v>
      </c>
      <c r="DH728">
        <v>37</v>
      </c>
      <c r="DI728">
        <v>39</v>
      </c>
      <c r="DJ728">
        <v>42</v>
      </c>
      <c r="DK728">
        <v>42</v>
      </c>
      <c r="DL728">
        <v>43</v>
      </c>
      <c r="DM728">
        <v>46</v>
      </c>
      <c r="DN728">
        <v>46</v>
      </c>
      <c r="DO728">
        <v>46</v>
      </c>
      <c r="DP728">
        <v>46</v>
      </c>
      <c r="DQ728">
        <v>46</v>
      </c>
      <c r="DR728">
        <v>48</v>
      </c>
      <c r="DS728">
        <v>69</v>
      </c>
      <c r="DT728">
        <v>69</v>
      </c>
      <c r="DU728">
        <v>69</v>
      </c>
      <c r="DV728">
        <v>71</v>
      </c>
      <c r="DW728">
        <v>71</v>
      </c>
      <c r="DX728">
        <v>71</v>
      </c>
      <c r="DY728">
        <v>71</v>
      </c>
      <c r="DZ728">
        <v>73</v>
      </c>
      <c r="EA728">
        <v>73</v>
      </c>
      <c r="EB728">
        <v>73</v>
      </c>
      <c r="EC728">
        <v>74</v>
      </c>
      <c r="ED728">
        <v>75</v>
      </c>
      <c r="EE728">
        <v>75</v>
      </c>
      <c r="EF728">
        <v>75</v>
      </c>
      <c r="EG728">
        <v>75</v>
      </c>
      <c r="EH728">
        <v>75</v>
      </c>
      <c r="EI728">
        <v>76</v>
      </c>
      <c r="EJ728">
        <v>77</v>
      </c>
      <c r="EK728">
        <v>78</v>
      </c>
      <c r="EL728">
        <v>79</v>
      </c>
      <c r="EM728">
        <v>82</v>
      </c>
      <c r="EN728">
        <v>82</v>
      </c>
      <c r="EO728">
        <v>82</v>
      </c>
      <c r="EP728">
        <v>83</v>
      </c>
      <c r="EQ728">
        <v>84</v>
      </c>
    </row>
    <row r="729" spans="2:147" x14ac:dyDescent="0.25">
      <c r="B729" t="s">
        <v>145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1</v>
      </c>
      <c r="BW729">
        <v>1</v>
      </c>
      <c r="BX729">
        <v>1</v>
      </c>
      <c r="BY729">
        <v>1</v>
      </c>
      <c r="BZ729">
        <v>1</v>
      </c>
      <c r="CA729">
        <v>1</v>
      </c>
      <c r="CB729">
        <v>1</v>
      </c>
      <c r="CC729">
        <v>3</v>
      </c>
      <c r="CD729">
        <v>5</v>
      </c>
      <c r="CE729">
        <v>6</v>
      </c>
      <c r="CF729">
        <v>7</v>
      </c>
      <c r="CG729">
        <v>7</v>
      </c>
      <c r="CH729">
        <v>8</v>
      </c>
      <c r="CI729">
        <v>9</v>
      </c>
      <c r="CJ729">
        <v>9</v>
      </c>
      <c r="CK729">
        <v>9</v>
      </c>
      <c r="CL729">
        <v>11</v>
      </c>
      <c r="CM729">
        <v>12</v>
      </c>
      <c r="CN729">
        <v>12</v>
      </c>
      <c r="CO729">
        <v>12</v>
      </c>
      <c r="CP729">
        <v>14</v>
      </c>
      <c r="CQ729">
        <v>14</v>
      </c>
      <c r="CR729">
        <v>15</v>
      </c>
      <c r="CS729">
        <v>17</v>
      </c>
      <c r="CT729">
        <v>19</v>
      </c>
      <c r="CU729">
        <v>19</v>
      </c>
      <c r="CV729">
        <v>19</v>
      </c>
      <c r="CW729">
        <v>20</v>
      </c>
      <c r="CX729">
        <v>20</v>
      </c>
      <c r="CY729">
        <v>21</v>
      </c>
      <c r="CZ729">
        <v>21</v>
      </c>
      <c r="DA729">
        <v>21</v>
      </c>
      <c r="DB729">
        <v>21</v>
      </c>
      <c r="DC729">
        <v>21</v>
      </c>
      <c r="DD729">
        <v>22</v>
      </c>
      <c r="DE729">
        <v>22</v>
      </c>
      <c r="DF729">
        <v>22</v>
      </c>
      <c r="DG729">
        <v>23</v>
      </c>
      <c r="DH729">
        <v>23</v>
      </c>
      <c r="DI729">
        <v>23</v>
      </c>
      <c r="DJ729">
        <v>23</v>
      </c>
      <c r="DK729">
        <v>24</v>
      </c>
      <c r="DL729">
        <v>24</v>
      </c>
      <c r="DM729">
        <v>25</v>
      </c>
      <c r="DN729">
        <v>25</v>
      </c>
      <c r="DO729">
        <v>25</v>
      </c>
      <c r="DP729">
        <v>26</v>
      </c>
      <c r="DQ729">
        <v>26</v>
      </c>
      <c r="DR729">
        <v>26</v>
      </c>
      <c r="DS729">
        <v>26</v>
      </c>
      <c r="DT729">
        <v>26</v>
      </c>
      <c r="DU729">
        <v>26</v>
      </c>
      <c r="DV729">
        <v>26</v>
      </c>
      <c r="DW729">
        <v>26</v>
      </c>
      <c r="DX729">
        <v>26</v>
      </c>
      <c r="DY729">
        <v>27</v>
      </c>
      <c r="DZ729">
        <v>26</v>
      </c>
      <c r="EA729">
        <v>27</v>
      </c>
      <c r="EB729">
        <v>27</v>
      </c>
      <c r="EC729">
        <v>27</v>
      </c>
      <c r="ED729">
        <v>27</v>
      </c>
      <c r="EE729">
        <v>27</v>
      </c>
      <c r="EF729">
        <v>28</v>
      </c>
      <c r="EG729">
        <v>27</v>
      </c>
      <c r="EH729">
        <v>28</v>
      </c>
      <c r="EI729">
        <v>28</v>
      </c>
      <c r="EJ729">
        <v>30</v>
      </c>
      <c r="EK729">
        <v>29</v>
      </c>
      <c r="EL729">
        <v>31</v>
      </c>
      <c r="EM729">
        <v>31</v>
      </c>
      <c r="EN729">
        <v>33</v>
      </c>
      <c r="EO729">
        <v>34</v>
      </c>
      <c r="EP729">
        <v>36</v>
      </c>
      <c r="EQ729">
        <v>38</v>
      </c>
    </row>
    <row r="730" spans="2:147" x14ac:dyDescent="0.25">
      <c r="B730" t="s">
        <v>145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1</v>
      </c>
      <c r="CJ730">
        <v>2</v>
      </c>
      <c r="CK730">
        <v>2</v>
      </c>
      <c r="CL730">
        <v>2</v>
      </c>
      <c r="CM730">
        <v>2</v>
      </c>
      <c r="CN730">
        <v>2</v>
      </c>
      <c r="CO730">
        <v>2</v>
      </c>
      <c r="CP730">
        <v>3</v>
      </c>
      <c r="CQ730">
        <v>4</v>
      </c>
      <c r="CR730">
        <v>4</v>
      </c>
      <c r="CS730">
        <v>4</v>
      </c>
      <c r="CT730">
        <v>4</v>
      </c>
      <c r="CU730">
        <v>4</v>
      </c>
      <c r="CV730">
        <v>4</v>
      </c>
      <c r="CW730">
        <v>4</v>
      </c>
      <c r="CX730">
        <v>4</v>
      </c>
      <c r="CY730">
        <v>4</v>
      </c>
      <c r="CZ730">
        <v>4</v>
      </c>
      <c r="DA730">
        <v>5</v>
      </c>
      <c r="DB730">
        <v>5</v>
      </c>
      <c r="DC730">
        <v>5</v>
      </c>
      <c r="DD730">
        <v>5</v>
      </c>
      <c r="DE730">
        <v>5</v>
      </c>
      <c r="DF730">
        <v>5</v>
      </c>
      <c r="DG730">
        <v>5</v>
      </c>
      <c r="DH730">
        <v>5</v>
      </c>
      <c r="DI730">
        <v>5</v>
      </c>
      <c r="DJ730">
        <v>5</v>
      </c>
      <c r="DK730">
        <v>5</v>
      </c>
      <c r="DL730">
        <v>5</v>
      </c>
      <c r="DM730">
        <v>4</v>
      </c>
      <c r="DN730">
        <v>4</v>
      </c>
      <c r="DO730">
        <v>4</v>
      </c>
      <c r="DP730">
        <v>4</v>
      </c>
      <c r="DQ730">
        <v>4</v>
      </c>
      <c r="DR730">
        <v>5</v>
      </c>
      <c r="DS730">
        <v>5</v>
      </c>
      <c r="DT730">
        <v>5</v>
      </c>
      <c r="DU730">
        <v>5</v>
      </c>
      <c r="DV730">
        <v>5</v>
      </c>
      <c r="DW730">
        <v>5</v>
      </c>
      <c r="DX730">
        <v>5</v>
      </c>
      <c r="DY730">
        <v>5</v>
      </c>
      <c r="DZ730">
        <v>5</v>
      </c>
      <c r="EA730">
        <v>5</v>
      </c>
      <c r="EB730">
        <v>5</v>
      </c>
      <c r="EC730">
        <v>5</v>
      </c>
      <c r="ED730">
        <v>5</v>
      </c>
      <c r="EE730">
        <v>5</v>
      </c>
      <c r="EF730">
        <v>5</v>
      </c>
      <c r="EG730">
        <v>5</v>
      </c>
      <c r="EH730">
        <v>5</v>
      </c>
      <c r="EI730">
        <v>6</v>
      </c>
      <c r="EJ730">
        <v>6</v>
      </c>
      <c r="EK730">
        <v>6</v>
      </c>
      <c r="EL730">
        <v>6</v>
      </c>
      <c r="EM730">
        <v>6</v>
      </c>
      <c r="EN730">
        <v>6</v>
      </c>
      <c r="EO730">
        <v>6</v>
      </c>
      <c r="EP730">
        <v>7</v>
      </c>
      <c r="EQ730">
        <v>7</v>
      </c>
    </row>
    <row r="731" spans="2:147" x14ac:dyDescent="0.25">
      <c r="B731" t="s">
        <v>145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1</v>
      </c>
      <c r="BQ731">
        <v>1</v>
      </c>
      <c r="BR731">
        <v>2</v>
      </c>
      <c r="BS731">
        <v>3</v>
      </c>
      <c r="BT731">
        <v>3</v>
      </c>
      <c r="BU731">
        <v>3</v>
      </c>
      <c r="BV731">
        <v>5</v>
      </c>
      <c r="BW731">
        <v>5</v>
      </c>
      <c r="BX731">
        <v>6</v>
      </c>
      <c r="BY731">
        <v>8</v>
      </c>
      <c r="BZ731">
        <v>8</v>
      </c>
      <c r="CA731">
        <v>8</v>
      </c>
      <c r="CB731">
        <v>9</v>
      </c>
      <c r="CC731">
        <v>10</v>
      </c>
      <c r="CD731">
        <v>9</v>
      </c>
      <c r="CE731">
        <v>9</v>
      </c>
      <c r="CF731">
        <v>9</v>
      </c>
      <c r="CG731">
        <v>9</v>
      </c>
      <c r="CH731">
        <v>9</v>
      </c>
      <c r="CI731">
        <v>9</v>
      </c>
      <c r="CJ731">
        <v>13</v>
      </c>
      <c r="CK731">
        <v>14</v>
      </c>
      <c r="CL731">
        <v>14</v>
      </c>
      <c r="CM731">
        <v>14</v>
      </c>
      <c r="CN731">
        <v>15</v>
      </c>
      <c r="CO731">
        <v>16</v>
      </c>
      <c r="CP731">
        <v>19</v>
      </c>
      <c r="CQ731">
        <v>19</v>
      </c>
      <c r="CR731">
        <v>20</v>
      </c>
      <c r="CS731">
        <v>20</v>
      </c>
      <c r="CT731">
        <v>21</v>
      </c>
      <c r="CU731">
        <v>21</v>
      </c>
      <c r="CV731">
        <v>23</v>
      </c>
      <c r="CW731">
        <v>24</v>
      </c>
      <c r="CX731">
        <v>27</v>
      </c>
      <c r="CY731">
        <v>28</v>
      </c>
      <c r="CZ731">
        <v>29</v>
      </c>
      <c r="DA731">
        <v>30</v>
      </c>
      <c r="DB731">
        <v>31</v>
      </c>
      <c r="DC731">
        <v>31</v>
      </c>
      <c r="DD731">
        <v>32</v>
      </c>
      <c r="DE731">
        <v>32</v>
      </c>
      <c r="DF731">
        <v>33</v>
      </c>
      <c r="DG731">
        <v>34</v>
      </c>
      <c r="DH731">
        <v>34</v>
      </c>
      <c r="DI731">
        <v>34</v>
      </c>
      <c r="DJ731">
        <v>34</v>
      </c>
      <c r="DK731">
        <v>34</v>
      </c>
      <c r="DL731">
        <v>35</v>
      </c>
      <c r="DM731">
        <v>36</v>
      </c>
      <c r="DN731">
        <v>36</v>
      </c>
      <c r="DO731">
        <v>36</v>
      </c>
      <c r="DP731">
        <v>36</v>
      </c>
      <c r="DQ731">
        <v>36</v>
      </c>
      <c r="DR731">
        <v>38</v>
      </c>
      <c r="DS731">
        <v>38</v>
      </c>
      <c r="DT731">
        <v>39</v>
      </c>
      <c r="DU731">
        <v>39</v>
      </c>
      <c r="DV731">
        <v>39</v>
      </c>
      <c r="DW731">
        <v>39</v>
      </c>
      <c r="DX731">
        <v>40</v>
      </c>
      <c r="DY731">
        <v>40</v>
      </c>
      <c r="DZ731">
        <v>40</v>
      </c>
      <c r="EA731">
        <v>40</v>
      </c>
      <c r="EB731">
        <v>41</v>
      </c>
      <c r="EC731">
        <v>43</v>
      </c>
      <c r="ED731">
        <v>43</v>
      </c>
      <c r="EE731">
        <v>44</v>
      </c>
      <c r="EF731">
        <v>46</v>
      </c>
      <c r="EG731">
        <v>47</v>
      </c>
      <c r="EH731">
        <v>49</v>
      </c>
      <c r="EI731">
        <v>50</v>
      </c>
      <c r="EJ731">
        <v>49</v>
      </c>
      <c r="EK731">
        <v>51</v>
      </c>
      <c r="EL731">
        <v>52</v>
      </c>
      <c r="EM731">
        <v>55</v>
      </c>
      <c r="EN731">
        <v>57</v>
      </c>
      <c r="EO731">
        <v>59</v>
      </c>
      <c r="EP731">
        <v>63</v>
      </c>
      <c r="EQ731">
        <v>65</v>
      </c>
    </row>
    <row r="732" spans="2:147" x14ac:dyDescent="0.25">
      <c r="B732" t="s">
        <v>145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1</v>
      </c>
      <c r="BB732">
        <v>1</v>
      </c>
      <c r="BC732">
        <v>1</v>
      </c>
      <c r="BD732">
        <v>3</v>
      </c>
      <c r="BE732">
        <v>4</v>
      </c>
      <c r="BF732">
        <v>5</v>
      </c>
      <c r="BG732">
        <v>5</v>
      </c>
      <c r="BH732">
        <v>5</v>
      </c>
      <c r="BI732">
        <v>8</v>
      </c>
      <c r="BJ732">
        <v>10</v>
      </c>
      <c r="BK732">
        <v>9</v>
      </c>
      <c r="BL732">
        <v>9</v>
      </c>
      <c r="BM732">
        <v>9</v>
      </c>
      <c r="BN732">
        <v>10</v>
      </c>
      <c r="BO732">
        <v>12</v>
      </c>
      <c r="BP732">
        <v>12</v>
      </c>
      <c r="BQ732">
        <v>14</v>
      </c>
      <c r="BR732">
        <v>19</v>
      </c>
      <c r="BS732">
        <v>25</v>
      </c>
      <c r="BT732">
        <v>26</v>
      </c>
      <c r="BU732">
        <v>32</v>
      </c>
      <c r="BV732">
        <v>45</v>
      </c>
      <c r="BW732">
        <v>48</v>
      </c>
      <c r="BX732">
        <v>52</v>
      </c>
      <c r="BY732">
        <v>58</v>
      </c>
      <c r="BZ732">
        <v>62</v>
      </c>
      <c r="CA732">
        <v>67</v>
      </c>
      <c r="CB732">
        <v>74</v>
      </c>
      <c r="CC732">
        <v>79</v>
      </c>
      <c r="CD732">
        <v>85</v>
      </c>
      <c r="CE732">
        <v>89</v>
      </c>
      <c r="CF732">
        <v>92</v>
      </c>
      <c r="CG732">
        <v>94</v>
      </c>
      <c r="CH732">
        <v>99</v>
      </c>
      <c r="CI732">
        <v>105</v>
      </c>
      <c r="CJ732">
        <v>115</v>
      </c>
      <c r="CK732">
        <v>120</v>
      </c>
      <c r="CL732">
        <v>124</v>
      </c>
      <c r="CM732">
        <v>133</v>
      </c>
      <c r="CN732">
        <v>135</v>
      </c>
      <c r="CO732">
        <v>139</v>
      </c>
      <c r="CP732">
        <v>143</v>
      </c>
      <c r="CQ732">
        <v>144</v>
      </c>
      <c r="CR732">
        <v>146</v>
      </c>
      <c r="CS732">
        <v>156</v>
      </c>
      <c r="CT732">
        <v>158</v>
      </c>
      <c r="CU732">
        <v>161</v>
      </c>
      <c r="CV732">
        <v>161</v>
      </c>
      <c r="CW732">
        <v>169</v>
      </c>
      <c r="CX732">
        <v>171</v>
      </c>
      <c r="CY732">
        <v>174</v>
      </c>
      <c r="CZ732">
        <v>176</v>
      </c>
      <c r="DA732">
        <v>178</v>
      </c>
      <c r="DB732">
        <v>181</v>
      </c>
      <c r="DC732">
        <v>183</v>
      </c>
      <c r="DD732">
        <v>187</v>
      </c>
      <c r="DE732">
        <v>189</v>
      </c>
      <c r="DF732">
        <v>188</v>
      </c>
      <c r="DG732">
        <v>191</v>
      </c>
      <c r="DH732">
        <v>190</v>
      </c>
      <c r="DI732">
        <v>195</v>
      </c>
      <c r="DJ732">
        <v>199</v>
      </c>
      <c r="DK732">
        <v>201</v>
      </c>
      <c r="DL732">
        <v>202</v>
      </c>
      <c r="DM732">
        <v>202</v>
      </c>
      <c r="DN732">
        <v>204</v>
      </c>
      <c r="DO732">
        <v>205</v>
      </c>
      <c r="DP732">
        <v>206</v>
      </c>
      <c r="DQ732">
        <v>207</v>
      </c>
      <c r="DR732">
        <v>210</v>
      </c>
      <c r="DS732">
        <v>212</v>
      </c>
      <c r="DT732">
        <v>215</v>
      </c>
      <c r="DU732">
        <v>212</v>
      </c>
      <c r="DV732">
        <v>215</v>
      </c>
      <c r="DW732">
        <v>219</v>
      </c>
      <c r="DX732">
        <v>220</v>
      </c>
      <c r="DY732">
        <v>221</v>
      </c>
      <c r="DZ732">
        <v>232</v>
      </c>
      <c r="EA732">
        <v>235</v>
      </c>
      <c r="EB732">
        <v>231</v>
      </c>
      <c r="EC732">
        <v>234</v>
      </c>
      <c r="ED732">
        <v>235</v>
      </c>
      <c r="EE732">
        <v>235</v>
      </c>
      <c r="EF732">
        <v>235</v>
      </c>
      <c r="EG732">
        <v>237</v>
      </c>
      <c r="EH732">
        <v>239</v>
      </c>
      <c r="EI732">
        <v>241</v>
      </c>
      <c r="EJ732">
        <v>244</v>
      </c>
      <c r="EK732">
        <v>245</v>
      </c>
      <c r="EL732">
        <v>245</v>
      </c>
      <c r="EM732">
        <v>247</v>
      </c>
      <c r="EN732">
        <v>254</v>
      </c>
      <c r="EO732">
        <v>254</v>
      </c>
      <c r="EP732">
        <v>258</v>
      </c>
      <c r="EQ732">
        <v>259</v>
      </c>
    </row>
    <row r="733" spans="2:147" x14ac:dyDescent="0.25">
      <c r="B733" t="s">
        <v>145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1</v>
      </c>
      <c r="BB733">
        <v>1</v>
      </c>
      <c r="BC733">
        <v>2</v>
      </c>
      <c r="BD733">
        <v>3</v>
      </c>
      <c r="BE733">
        <v>3</v>
      </c>
      <c r="BF733">
        <v>3</v>
      </c>
      <c r="BG733">
        <v>4</v>
      </c>
      <c r="BH733">
        <v>6</v>
      </c>
      <c r="BI733">
        <v>6</v>
      </c>
      <c r="BJ733">
        <v>6</v>
      </c>
      <c r="BK733">
        <v>7</v>
      </c>
      <c r="BL733">
        <v>8</v>
      </c>
      <c r="BM733">
        <v>9</v>
      </c>
      <c r="BN733">
        <v>10</v>
      </c>
      <c r="BO733">
        <v>11</v>
      </c>
      <c r="BP733">
        <v>14</v>
      </c>
      <c r="BQ733">
        <v>16</v>
      </c>
      <c r="BR733">
        <v>20</v>
      </c>
      <c r="BS733">
        <v>27</v>
      </c>
      <c r="BT733">
        <v>27</v>
      </c>
      <c r="BU733">
        <v>28</v>
      </c>
      <c r="BV733">
        <v>35</v>
      </c>
      <c r="BW733">
        <v>60</v>
      </c>
      <c r="BX733">
        <v>71</v>
      </c>
      <c r="BY733">
        <v>77</v>
      </c>
      <c r="BZ733">
        <v>79</v>
      </c>
      <c r="CA733">
        <v>80</v>
      </c>
      <c r="CB733">
        <v>84</v>
      </c>
      <c r="CC733">
        <v>89</v>
      </c>
      <c r="CD733">
        <v>93</v>
      </c>
      <c r="CE733">
        <v>99</v>
      </c>
      <c r="CF733">
        <v>99</v>
      </c>
      <c r="CG733">
        <v>105</v>
      </c>
      <c r="CH733">
        <v>108</v>
      </c>
      <c r="CI733">
        <v>111</v>
      </c>
      <c r="CJ733">
        <v>120</v>
      </c>
      <c r="CK733">
        <v>120</v>
      </c>
      <c r="CL733">
        <v>121</v>
      </c>
      <c r="CM733">
        <v>121</v>
      </c>
      <c r="CN733">
        <v>121</v>
      </c>
      <c r="CO733">
        <v>122</v>
      </c>
      <c r="CP733">
        <v>126</v>
      </c>
      <c r="CQ733">
        <v>127</v>
      </c>
      <c r="CR733">
        <v>128</v>
      </c>
      <c r="CS733">
        <v>128</v>
      </c>
      <c r="CT733">
        <v>131</v>
      </c>
      <c r="CU733">
        <v>133</v>
      </c>
      <c r="CV733">
        <v>133</v>
      </c>
      <c r="CW733">
        <v>134</v>
      </c>
      <c r="CX733">
        <v>134</v>
      </c>
      <c r="CY733">
        <v>139</v>
      </c>
      <c r="CZ733">
        <v>144</v>
      </c>
      <c r="DA733">
        <v>145</v>
      </c>
      <c r="DB733">
        <v>145</v>
      </c>
      <c r="DC733">
        <v>145</v>
      </c>
      <c r="DD733">
        <v>150</v>
      </c>
      <c r="DE733">
        <v>151</v>
      </c>
      <c r="DF733">
        <v>152</v>
      </c>
      <c r="DG733">
        <v>155</v>
      </c>
      <c r="DH733">
        <v>155</v>
      </c>
      <c r="DI733">
        <v>157</v>
      </c>
      <c r="DJ733">
        <v>157</v>
      </c>
      <c r="DK733">
        <v>158</v>
      </c>
      <c r="DL733">
        <v>160</v>
      </c>
      <c r="DM733">
        <v>166</v>
      </c>
      <c r="DN733">
        <v>169</v>
      </c>
      <c r="DO733">
        <v>172</v>
      </c>
      <c r="DP733">
        <v>180</v>
      </c>
      <c r="DQ733">
        <v>180</v>
      </c>
      <c r="DR733">
        <v>187</v>
      </c>
      <c r="DS733">
        <v>195</v>
      </c>
      <c r="DT733">
        <v>208</v>
      </c>
      <c r="DU733">
        <v>218</v>
      </c>
      <c r="DV733">
        <v>224</v>
      </c>
      <c r="DW733">
        <v>226</v>
      </c>
      <c r="DX733">
        <v>227</v>
      </c>
      <c r="DY733">
        <v>228</v>
      </c>
      <c r="DZ733">
        <v>243</v>
      </c>
      <c r="EA733">
        <v>253</v>
      </c>
      <c r="EB733">
        <v>258</v>
      </c>
      <c r="EC733">
        <v>260</v>
      </c>
      <c r="ED733">
        <v>263</v>
      </c>
      <c r="EE733">
        <v>265</v>
      </c>
      <c r="EF733">
        <v>268</v>
      </c>
      <c r="EG733">
        <v>274</v>
      </c>
      <c r="EH733">
        <v>281</v>
      </c>
      <c r="EI733">
        <v>292</v>
      </c>
      <c r="EJ733">
        <v>311</v>
      </c>
      <c r="EK733">
        <v>322</v>
      </c>
      <c r="EL733">
        <v>323</v>
      </c>
      <c r="EM733">
        <v>326</v>
      </c>
      <c r="EN733">
        <v>335</v>
      </c>
      <c r="EO733">
        <v>349</v>
      </c>
      <c r="EP733">
        <v>356</v>
      </c>
      <c r="EQ733">
        <v>365</v>
      </c>
    </row>
    <row r="734" spans="2:147" x14ac:dyDescent="0.25">
      <c r="B734" t="s">
        <v>145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1</v>
      </c>
      <c r="BH734">
        <v>1</v>
      </c>
      <c r="BI734">
        <v>2</v>
      </c>
      <c r="BJ734">
        <v>3</v>
      </c>
      <c r="BK734">
        <v>3</v>
      </c>
      <c r="BL734">
        <v>4</v>
      </c>
      <c r="BM734">
        <v>4</v>
      </c>
      <c r="BN734">
        <v>7</v>
      </c>
      <c r="BO734">
        <v>8</v>
      </c>
      <c r="BP734">
        <v>9</v>
      </c>
      <c r="BQ734">
        <v>15</v>
      </c>
      <c r="BR734">
        <v>19</v>
      </c>
      <c r="BS734">
        <v>21</v>
      </c>
      <c r="BT734">
        <v>25</v>
      </c>
      <c r="BU734">
        <v>33</v>
      </c>
      <c r="BV734">
        <v>47</v>
      </c>
      <c r="BW734">
        <v>48</v>
      </c>
      <c r="BX734">
        <v>51</v>
      </c>
      <c r="BY734">
        <v>60</v>
      </c>
      <c r="BZ734">
        <v>63</v>
      </c>
      <c r="CA734">
        <v>72</v>
      </c>
      <c r="CB734">
        <v>80</v>
      </c>
      <c r="CC734">
        <v>94</v>
      </c>
      <c r="CD734">
        <v>99</v>
      </c>
      <c r="CE734">
        <v>104</v>
      </c>
      <c r="CF734">
        <v>113</v>
      </c>
      <c r="CG734">
        <v>121</v>
      </c>
      <c r="CH734">
        <v>130</v>
      </c>
      <c r="CI734">
        <v>138</v>
      </c>
      <c r="CJ734">
        <v>153</v>
      </c>
      <c r="CK734">
        <v>153</v>
      </c>
      <c r="CL734">
        <v>162</v>
      </c>
      <c r="CM734">
        <v>184</v>
      </c>
      <c r="CN734">
        <v>188</v>
      </c>
      <c r="CO734">
        <v>200</v>
      </c>
      <c r="CP734">
        <v>211</v>
      </c>
      <c r="CQ734">
        <v>213</v>
      </c>
      <c r="CR734">
        <v>227</v>
      </c>
      <c r="CS734">
        <v>235</v>
      </c>
      <c r="CT734">
        <v>241</v>
      </c>
      <c r="CU734">
        <v>249</v>
      </c>
      <c r="CV734">
        <v>252</v>
      </c>
      <c r="CW734">
        <v>271</v>
      </c>
      <c r="CX734">
        <v>284</v>
      </c>
      <c r="CY734">
        <v>290</v>
      </c>
      <c r="CZ734">
        <v>298</v>
      </c>
      <c r="DA734">
        <v>308</v>
      </c>
      <c r="DB734">
        <v>331</v>
      </c>
      <c r="DC734">
        <v>332</v>
      </c>
      <c r="DD734">
        <v>341</v>
      </c>
      <c r="DE734">
        <v>347</v>
      </c>
      <c r="DF734">
        <v>356</v>
      </c>
      <c r="DG734">
        <v>361</v>
      </c>
      <c r="DH734">
        <v>364</v>
      </c>
      <c r="DI734">
        <v>366</v>
      </c>
      <c r="DJ734">
        <v>388</v>
      </c>
      <c r="DK734">
        <v>391</v>
      </c>
      <c r="DL734">
        <v>400</v>
      </c>
      <c r="DM734">
        <v>393</v>
      </c>
      <c r="DN734">
        <v>395</v>
      </c>
      <c r="DO734">
        <v>397</v>
      </c>
      <c r="DP734">
        <v>398</v>
      </c>
      <c r="DQ734">
        <v>399</v>
      </c>
      <c r="DR734">
        <v>405</v>
      </c>
      <c r="DS734">
        <v>412</v>
      </c>
      <c r="DT734">
        <v>434</v>
      </c>
      <c r="DU734">
        <v>443</v>
      </c>
      <c r="DV734">
        <v>444</v>
      </c>
      <c r="DW734">
        <v>446</v>
      </c>
      <c r="DX734">
        <v>449</v>
      </c>
      <c r="DY734">
        <v>480</v>
      </c>
      <c r="DZ734">
        <v>492</v>
      </c>
      <c r="EA734">
        <v>502</v>
      </c>
      <c r="EB734">
        <v>507</v>
      </c>
      <c r="EC734">
        <v>512</v>
      </c>
      <c r="ED734">
        <v>512</v>
      </c>
      <c r="EE734">
        <v>512</v>
      </c>
      <c r="EF734">
        <v>523</v>
      </c>
      <c r="EG734">
        <v>532</v>
      </c>
      <c r="EH734">
        <v>534</v>
      </c>
      <c r="EI734">
        <v>535</v>
      </c>
      <c r="EJ734">
        <v>541</v>
      </c>
      <c r="EK734">
        <v>546</v>
      </c>
      <c r="EL734">
        <v>546</v>
      </c>
      <c r="EM734">
        <v>556</v>
      </c>
      <c r="EN734">
        <v>575</v>
      </c>
      <c r="EO734">
        <v>579</v>
      </c>
      <c r="EP734">
        <v>579</v>
      </c>
      <c r="EQ734">
        <v>589</v>
      </c>
    </row>
    <row r="735" spans="2:147" x14ac:dyDescent="0.25">
      <c r="B735" t="s">
        <v>145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1</v>
      </c>
      <c r="BS735">
        <v>2</v>
      </c>
      <c r="BT735">
        <v>2</v>
      </c>
      <c r="BU735">
        <v>3</v>
      </c>
      <c r="BV735">
        <v>4</v>
      </c>
      <c r="BW735">
        <v>5</v>
      </c>
      <c r="BX735">
        <v>5</v>
      </c>
      <c r="BY735">
        <v>5</v>
      </c>
      <c r="BZ735">
        <v>5</v>
      </c>
      <c r="CA735">
        <v>5</v>
      </c>
      <c r="CB735">
        <v>5</v>
      </c>
      <c r="CC735">
        <v>3</v>
      </c>
      <c r="CD735">
        <v>3</v>
      </c>
      <c r="CE735">
        <v>3</v>
      </c>
      <c r="CF735">
        <v>3</v>
      </c>
      <c r="CG735">
        <v>4</v>
      </c>
      <c r="CH735">
        <v>4</v>
      </c>
      <c r="CI735">
        <v>4</v>
      </c>
      <c r="CJ735">
        <v>5</v>
      </c>
      <c r="CK735">
        <v>7</v>
      </c>
      <c r="CL735">
        <v>8</v>
      </c>
      <c r="CM735">
        <v>10</v>
      </c>
      <c r="CN735">
        <v>10</v>
      </c>
      <c r="CO735">
        <v>10</v>
      </c>
      <c r="CP735">
        <v>12</v>
      </c>
      <c r="CQ735">
        <v>12</v>
      </c>
      <c r="CR735">
        <v>13</v>
      </c>
      <c r="CS735">
        <v>16</v>
      </c>
      <c r="CT735">
        <v>16</v>
      </c>
      <c r="CU735">
        <v>17</v>
      </c>
      <c r="CV735">
        <v>17</v>
      </c>
      <c r="CW735">
        <v>17</v>
      </c>
      <c r="CX735">
        <v>17</v>
      </c>
      <c r="CY735">
        <v>17</v>
      </c>
      <c r="CZ735">
        <v>18</v>
      </c>
      <c r="DA735">
        <v>19</v>
      </c>
      <c r="DB735">
        <v>20</v>
      </c>
      <c r="DC735">
        <v>21</v>
      </c>
      <c r="DD735">
        <v>22</v>
      </c>
      <c r="DE735">
        <v>24</v>
      </c>
      <c r="DF735">
        <v>25</v>
      </c>
      <c r="DG735">
        <v>25</v>
      </c>
      <c r="DH735">
        <v>26</v>
      </c>
      <c r="DI735">
        <v>26</v>
      </c>
      <c r="DJ735">
        <v>26</v>
      </c>
      <c r="DK735">
        <v>26</v>
      </c>
      <c r="DL735">
        <v>28</v>
      </c>
      <c r="DM735">
        <v>29</v>
      </c>
      <c r="DN735">
        <v>30</v>
      </c>
      <c r="DO735">
        <v>31</v>
      </c>
      <c r="DP735">
        <v>31</v>
      </c>
      <c r="DQ735">
        <v>33</v>
      </c>
      <c r="DR735">
        <v>33</v>
      </c>
      <c r="DS735">
        <v>33</v>
      </c>
      <c r="DT735">
        <v>35</v>
      </c>
      <c r="DU735">
        <v>35</v>
      </c>
      <c r="DV735">
        <v>35</v>
      </c>
      <c r="DW735">
        <v>36</v>
      </c>
      <c r="DX735">
        <v>36</v>
      </c>
      <c r="DY735">
        <v>39</v>
      </c>
      <c r="DZ735">
        <v>39</v>
      </c>
      <c r="EA735">
        <v>41</v>
      </c>
      <c r="EB735">
        <v>45</v>
      </c>
      <c r="EC735">
        <v>46</v>
      </c>
      <c r="ED735">
        <v>46</v>
      </c>
      <c r="EE735">
        <v>46</v>
      </c>
      <c r="EF735">
        <v>102</v>
      </c>
      <c r="EG735">
        <v>104</v>
      </c>
      <c r="EH735">
        <v>105</v>
      </c>
      <c r="EI735">
        <v>123</v>
      </c>
      <c r="EJ735">
        <v>132</v>
      </c>
      <c r="EK735">
        <v>132</v>
      </c>
      <c r="EL735">
        <v>132</v>
      </c>
      <c r="EM735">
        <v>134</v>
      </c>
      <c r="EN735">
        <v>134</v>
      </c>
      <c r="EO735">
        <v>134</v>
      </c>
      <c r="EP735">
        <v>134</v>
      </c>
      <c r="EQ735">
        <v>137</v>
      </c>
    </row>
    <row r="736" spans="2:147" x14ac:dyDescent="0.25">
      <c r="B736" t="s">
        <v>145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2</v>
      </c>
      <c r="AU736">
        <v>2</v>
      </c>
      <c r="AV736">
        <v>2</v>
      </c>
      <c r="AW736">
        <v>2</v>
      </c>
      <c r="AX736">
        <v>3</v>
      </c>
      <c r="AY736">
        <v>3</v>
      </c>
      <c r="AZ736">
        <v>5</v>
      </c>
      <c r="BA736">
        <v>5</v>
      </c>
      <c r="BB736">
        <v>7</v>
      </c>
      <c r="BC736">
        <v>6</v>
      </c>
      <c r="BD736">
        <v>8</v>
      </c>
      <c r="BE736">
        <v>13</v>
      </c>
      <c r="BF736">
        <v>20</v>
      </c>
      <c r="BG736">
        <v>27</v>
      </c>
      <c r="BH736">
        <v>33</v>
      </c>
      <c r="BI736">
        <v>49</v>
      </c>
      <c r="BJ736">
        <v>66</v>
      </c>
      <c r="BK736">
        <v>88</v>
      </c>
      <c r="BL736">
        <v>99</v>
      </c>
      <c r="BM736">
        <v>111</v>
      </c>
      <c r="BN736">
        <v>145</v>
      </c>
      <c r="BO736">
        <v>184</v>
      </c>
      <c r="BP736">
        <v>198</v>
      </c>
      <c r="BQ736">
        <v>211</v>
      </c>
      <c r="BR736">
        <v>307</v>
      </c>
      <c r="BS736">
        <v>373</v>
      </c>
      <c r="BT736">
        <v>407</v>
      </c>
      <c r="BU736">
        <v>463</v>
      </c>
      <c r="BV736">
        <v>570</v>
      </c>
      <c r="BW736">
        <v>624</v>
      </c>
      <c r="BX736">
        <v>712</v>
      </c>
      <c r="BY736">
        <v>882</v>
      </c>
      <c r="BZ736">
        <v>941</v>
      </c>
      <c r="CA736">
        <v>962</v>
      </c>
      <c r="CB736">
        <v>1027</v>
      </c>
      <c r="CC736">
        <v>1124</v>
      </c>
      <c r="CD736">
        <v>1240</v>
      </c>
      <c r="CE736">
        <v>1276</v>
      </c>
      <c r="CF736">
        <v>1364</v>
      </c>
      <c r="CG736">
        <v>1422</v>
      </c>
      <c r="CH736">
        <v>1467</v>
      </c>
      <c r="CI736">
        <v>1598</v>
      </c>
      <c r="CJ736">
        <v>1812</v>
      </c>
      <c r="CK736">
        <v>1844</v>
      </c>
      <c r="CL736">
        <v>1929</v>
      </c>
      <c r="CM736">
        <v>2025</v>
      </c>
      <c r="CN736">
        <v>2054</v>
      </c>
      <c r="CO736">
        <v>2110</v>
      </c>
      <c r="CP736">
        <v>2198</v>
      </c>
      <c r="CQ736">
        <v>2208</v>
      </c>
      <c r="CR736">
        <v>2255</v>
      </c>
      <c r="CS736">
        <v>2436</v>
      </c>
      <c r="CT736">
        <v>2500</v>
      </c>
      <c r="CU736">
        <v>2543</v>
      </c>
      <c r="CV736">
        <v>2545</v>
      </c>
      <c r="CW736">
        <v>2680</v>
      </c>
      <c r="CX736">
        <v>2727</v>
      </c>
      <c r="CY736">
        <v>2770</v>
      </c>
      <c r="CZ736">
        <v>2811</v>
      </c>
      <c r="DA736">
        <v>2882</v>
      </c>
      <c r="DB736">
        <v>2928</v>
      </c>
      <c r="DC736">
        <v>2979</v>
      </c>
      <c r="DD736">
        <v>3065</v>
      </c>
      <c r="DE736">
        <v>3164</v>
      </c>
      <c r="DF736">
        <v>3251</v>
      </c>
      <c r="DG736">
        <v>3258</v>
      </c>
      <c r="DH736">
        <v>3317</v>
      </c>
      <c r="DI736">
        <v>3385</v>
      </c>
      <c r="DJ736">
        <v>3508</v>
      </c>
      <c r="DK736">
        <v>3516</v>
      </c>
      <c r="DL736">
        <v>3595</v>
      </c>
      <c r="DM736">
        <v>3614</v>
      </c>
      <c r="DN736">
        <v>3625</v>
      </c>
      <c r="DO736">
        <v>3703</v>
      </c>
      <c r="DP736">
        <v>3749</v>
      </c>
      <c r="DQ736">
        <v>3761</v>
      </c>
      <c r="DR736">
        <v>3751</v>
      </c>
      <c r="DS736">
        <v>3795</v>
      </c>
      <c r="DT736">
        <v>3793</v>
      </c>
      <c r="DU736">
        <v>3872</v>
      </c>
      <c r="DV736">
        <v>3931</v>
      </c>
      <c r="DW736">
        <v>3977</v>
      </c>
      <c r="DX736">
        <v>4054</v>
      </c>
      <c r="DY736">
        <v>4080</v>
      </c>
      <c r="DZ736">
        <v>4230</v>
      </c>
      <c r="EA736">
        <v>4309</v>
      </c>
      <c r="EB736">
        <v>4367</v>
      </c>
      <c r="EC736">
        <v>4490</v>
      </c>
      <c r="ED736">
        <v>4507</v>
      </c>
      <c r="EE736">
        <v>4524</v>
      </c>
      <c r="EF736">
        <v>4621</v>
      </c>
      <c r="EG736">
        <v>4638</v>
      </c>
      <c r="EH736">
        <v>4688</v>
      </c>
      <c r="EI736">
        <v>4724</v>
      </c>
      <c r="EJ736">
        <v>4790</v>
      </c>
      <c r="EK736">
        <v>4822</v>
      </c>
      <c r="EL736">
        <v>4823</v>
      </c>
      <c r="EM736">
        <v>4887</v>
      </c>
      <c r="EN736">
        <v>4925</v>
      </c>
      <c r="EO736">
        <v>4989</v>
      </c>
      <c r="EP736">
        <v>5031</v>
      </c>
      <c r="EQ736">
        <v>5069</v>
      </c>
    </row>
    <row r="737" spans="2:147" x14ac:dyDescent="0.25">
      <c r="B737" t="s">
        <v>145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1</v>
      </c>
      <c r="BV737">
        <v>1</v>
      </c>
      <c r="BW737">
        <v>1</v>
      </c>
      <c r="BX737">
        <v>1</v>
      </c>
      <c r="BY737">
        <v>1</v>
      </c>
      <c r="BZ737">
        <v>1</v>
      </c>
      <c r="CA737">
        <v>1</v>
      </c>
      <c r="CB737">
        <v>1</v>
      </c>
      <c r="CC737">
        <v>3</v>
      </c>
      <c r="CD737">
        <v>4</v>
      </c>
      <c r="CE737">
        <v>4</v>
      </c>
      <c r="CF737">
        <v>4</v>
      </c>
      <c r="CG737">
        <v>6</v>
      </c>
      <c r="CH737">
        <v>7</v>
      </c>
      <c r="CI737">
        <v>7</v>
      </c>
      <c r="CJ737">
        <v>7</v>
      </c>
      <c r="CK737">
        <v>7</v>
      </c>
      <c r="CL737">
        <v>8</v>
      </c>
      <c r="CM737">
        <v>10</v>
      </c>
      <c r="CN737">
        <v>10</v>
      </c>
      <c r="CO737">
        <v>11</v>
      </c>
      <c r="CP737">
        <v>15</v>
      </c>
      <c r="CQ737">
        <v>18</v>
      </c>
      <c r="CR737">
        <v>20</v>
      </c>
      <c r="CS737">
        <v>28</v>
      </c>
      <c r="CT737">
        <v>31</v>
      </c>
      <c r="CU737">
        <v>36</v>
      </c>
      <c r="CV737">
        <v>46</v>
      </c>
      <c r="CW737">
        <v>54</v>
      </c>
      <c r="CX737">
        <v>56</v>
      </c>
      <c r="CY737">
        <v>64</v>
      </c>
      <c r="CZ737">
        <v>68</v>
      </c>
      <c r="DA737">
        <v>69</v>
      </c>
      <c r="DB737">
        <v>73</v>
      </c>
      <c r="DC737">
        <v>73</v>
      </c>
      <c r="DD737">
        <v>77</v>
      </c>
      <c r="DE737">
        <v>77</v>
      </c>
      <c r="DF737">
        <v>83</v>
      </c>
      <c r="DG737">
        <v>89</v>
      </c>
      <c r="DH737">
        <v>89</v>
      </c>
      <c r="DI737">
        <v>95</v>
      </c>
      <c r="DJ737">
        <v>97</v>
      </c>
      <c r="DK737">
        <v>98</v>
      </c>
      <c r="DL737">
        <v>100</v>
      </c>
      <c r="DM737">
        <v>102</v>
      </c>
      <c r="DN737">
        <v>105</v>
      </c>
      <c r="DO737">
        <v>105</v>
      </c>
      <c r="DP737">
        <v>107</v>
      </c>
      <c r="DQ737">
        <v>109</v>
      </c>
      <c r="DR737">
        <v>111</v>
      </c>
      <c r="DS737">
        <v>116</v>
      </c>
      <c r="DT737">
        <v>117</v>
      </c>
      <c r="DU737">
        <v>123</v>
      </c>
      <c r="DV737">
        <v>126</v>
      </c>
      <c r="DW737">
        <v>134</v>
      </c>
      <c r="DX737">
        <v>135</v>
      </c>
      <c r="DY737">
        <v>137</v>
      </c>
      <c r="DZ737">
        <v>139</v>
      </c>
      <c r="EA737">
        <v>145</v>
      </c>
      <c r="EB737">
        <v>148</v>
      </c>
      <c r="EC737">
        <v>148</v>
      </c>
      <c r="ED737">
        <v>149</v>
      </c>
      <c r="EE737">
        <v>153</v>
      </c>
      <c r="EF737">
        <v>155</v>
      </c>
      <c r="EG737">
        <v>156</v>
      </c>
      <c r="EH737">
        <v>157</v>
      </c>
      <c r="EI737">
        <v>158</v>
      </c>
      <c r="EJ737">
        <v>159</v>
      </c>
      <c r="EK737">
        <v>160</v>
      </c>
      <c r="EL737">
        <v>160</v>
      </c>
      <c r="EM737">
        <v>160</v>
      </c>
      <c r="EN737">
        <v>161</v>
      </c>
      <c r="EO737">
        <v>166</v>
      </c>
      <c r="EP737">
        <v>167</v>
      </c>
      <c r="EQ737">
        <v>169</v>
      </c>
    </row>
    <row r="738" spans="2:147" x14ac:dyDescent="0.25">
      <c r="B738" t="s">
        <v>145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1</v>
      </c>
      <c r="DH738">
        <v>1</v>
      </c>
      <c r="DI738">
        <v>1</v>
      </c>
      <c r="DJ738">
        <v>1</v>
      </c>
      <c r="DK738">
        <v>1</v>
      </c>
      <c r="DL738">
        <v>1</v>
      </c>
      <c r="DM738">
        <v>1</v>
      </c>
      <c r="DN738">
        <v>1</v>
      </c>
      <c r="DO738">
        <v>1</v>
      </c>
      <c r="DP738">
        <v>1</v>
      </c>
      <c r="DQ738">
        <v>1</v>
      </c>
      <c r="DR738">
        <v>1</v>
      </c>
      <c r="DS738">
        <v>1</v>
      </c>
      <c r="DT738">
        <v>1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</row>
    <row r="739" spans="2:147" x14ac:dyDescent="0.25">
      <c r="B739" t="s">
        <v>145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2</v>
      </c>
      <c r="BK739">
        <v>2</v>
      </c>
      <c r="BL739">
        <v>2</v>
      </c>
      <c r="BM739">
        <v>3</v>
      </c>
      <c r="BN739">
        <v>4</v>
      </c>
      <c r="BO739">
        <v>5</v>
      </c>
      <c r="BP739">
        <v>5</v>
      </c>
      <c r="BQ739">
        <v>5</v>
      </c>
      <c r="BR739">
        <v>6</v>
      </c>
      <c r="BS739">
        <v>7</v>
      </c>
      <c r="BT739">
        <v>8</v>
      </c>
      <c r="BU739">
        <v>10</v>
      </c>
      <c r="BV739">
        <v>17</v>
      </c>
      <c r="BW739">
        <v>18</v>
      </c>
      <c r="BX739">
        <v>20</v>
      </c>
      <c r="BY739">
        <v>23</v>
      </c>
      <c r="BZ739">
        <v>27</v>
      </c>
      <c r="CA739">
        <v>29</v>
      </c>
      <c r="CB739">
        <v>29</v>
      </c>
      <c r="CC739">
        <v>29</v>
      </c>
      <c r="CD739">
        <v>30</v>
      </c>
      <c r="CE739">
        <v>31</v>
      </c>
      <c r="CF739">
        <v>32</v>
      </c>
      <c r="CG739">
        <v>33</v>
      </c>
      <c r="CH739">
        <v>33</v>
      </c>
      <c r="CI739">
        <v>38</v>
      </c>
      <c r="CJ739">
        <v>40</v>
      </c>
      <c r="CK739">
        <v>41</v>
      </c>
      <c r="CL739">
        <v>44</v>
      </c>
      <c r="CM739">
        <v>46</v>
      </c>
      <c r="CN739">
        <v>48</v>
      </c>
      <c r="CO739">
        <v>49</v>
      </c>
      <c r="CP739">
        <v>49</v>
      </c>
      <c r="CQ739">
        <v>49</v>
      </c>
      <c r="CR739">
        <v>51</v>
      </c>
      <c r="CS739">
        <v>51</v>
      </c>
      <c r="CT739">
        <v>52</v>
      </c>
      <c r="CU739">
        <v>51</v>
      </c>
      <c r="CV739">
        <v>51</v>
      </c>
      <c r="CW739">
        <v>51</v>
      </c>
      <c r="CX739">
        <v>55</v>
      </c>
      <c r="CY739">
        <v>55</v>
      </c>
      <c r="CZ739">
        <v>55</v>
      </c>
      <c r="DA739">
        <v>58</v>
      </c>
      <c r="DB739">
        <v>59</v>
      </c>
      <c r="DC739">
        <v>59</v>
      </c>
      <c r="DD739">
        <v>59</v>
      </c>
      <c r="DE739">
        <v>60</v>
      </c>
      <c r="DF739">
        <v>68</v>
      </c>
      <c r="DG739">
        <v>71</v>
      </c>
      <c r="DH739">
        <v>72</v>
      </c>
      <c r="DI739">
        <v>72</v>
      </c>
      <c r="DJ739">
        <v>73</v>
      </c>
      <c r="DK739">
        <v>73</v>
      </c>
      <c r="DL739">
        <v>74</v>
      </c>
      <c r="DM739">
        <v>75</v>
      </c>
      <c r="DN739">
        <v>74</v>
      </c>
      <c r="DO739">
        <v>77</v>
      </c>
      <c r="DP739">
        <v>76</v>
      </c>
      <c r="DQ739">
        <v>75</v>
      </c>
      <c r="DR739">
        <v>77</v>
      </c>
      <c r="DS739">
        <v>79</v>
      </c>
      <c r="DT739">
        <v>81</v>
      </c>
      <c r="DU739">
        <v>83</v>
      </c>
      <c r="DV739">
        <v>83</v>
      </c>
      <c r="DW739">
        <v>85</v>
      </c>
      <c r="DX739">
        <v>85</v>
      </c>
      <c r="DY739">
        <v>87</v>
      </c>
      <c r="DZ739">
        <v>93</v>
      </c>
      <c r="EA739">
        <v>102</v>
      </c>
      <c r="EB739">
        <v>112</v>
      </c>
      <c r="EC739">
        <v>115</v>
      </c>
      <c r="ED739">
        <v>115</v>
      </c>
      <c r="EE739">
        <v>115</v>
      </c>
      <c r="EF739">
        <v>122</v>
      </c>
      <c r="EG739">
        <v>133</v>
      </c>
      <c r="EH739">
        <v>135</v>
      </c>
      <c r="EI739">
        <v>139</v>
      </c>
      <c r="EJ739">
        <v>147</v>
      </c>
      <c r="EK739">
        <v>154</v>
      </c>
      <c r="EL739">
        <v>155</v>
      </c>
      <c r="EM739">
        <v>157</v>
      </c>
      <c r="EN739">
        <v>164</v>
      </c>
      <c r="EO739">
        <v>166</v>
      </c>
      <c r="EP739">
        <v>172</v>
      </c>
      <c r="EQ739">
        <v>177</v>
      </c>
    </row>
    <row r="740" spans="2:147" x14ac:dyDescent="0.25">
      <c r="B740" t="s">
        <v>145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2</v>
      </c>
      <c r="BE740">
        <v>2</v>
      </c>
      <c r="BF740">
        <v>2</v>
      </c>
      <c r="BG740">
        <v>2</v>
      </c>
      <c r="BH740">
        <v>2</v>
      </c>
      <c r="BI740">
        <v>3</v>
      </c>
      <c r="BJ740">
        <v>3</v>
      </c>
      <c r="BK740">
        <v>3</v>
      </c>
      <c r="BL740">
        <v>4</v>
      </c>
      <c r="BM740">
        <v>4</v>
      </c>
      <c r="BN740">
        <v>5</v>
      </c>
      <c r="BO740">
        <v>7</v>
      </c>
      <c r="BP740">
        <v>8</v>
      </c>
      <c r="BQ740">
        <v>9</v>
      </c>
      <c r="BR740">
        <v>12</v>
      </c>
      <c r="BS740">
        <v>14</v>
      </c>
      <c r="BT740">
        <v>14</v>
      </c>
      <c r="BU740">
        <v>15</v>
      </c>
      <c r="BV740">
        <v>16</v>
      </c>
      <c r="BW740">
        <v>18</v>
      </c>
      <c r="BX740">
        <v>20</v>
      </c>
      <c r="BY740">
        <v>21</v>
      </c>
      <c r="BZ740">
        <v>21</v>
      </c>
      <c r="CA740">
        <v>23</v>
      </c>
      <c r="CB740">
        <v>24</v>
      </c>
      <c r="CC740">
        <v>25</v>
      </c>
      <c r="CD740">
        <v>26</v>
      </c>
      <c r="CE740">
        <v>26</v>
      </c>
      <c r="CF740">
        <v>28</v>
      </c>
      <c r="CG740">
        <v>29</v>
      </c>
      <c r="CH740">
        <v>35</v>
      </c>
      <c r="CI740">
        <v>39</v>
      </c>
      <c r="CJ740">
        <v>45</v>
      </c>
      <c r="CK740">
        <v>46</v>
      </c>
      <c r="CL740">
        <v>49</v>
      </c>
      <c r="CM740">
        <v>53</v>
      </c>
      <c r="CN740">
        <v>57</v>
      </c>
      <c r="CO740">
        <v>64</v>
      </c>
      <c r="CP740">
        <v>67</v>
      </c>
      <c r="CQ740">
        <v>66</v>
      </c>
      <c r="CR740">
        <v>70</v>
      </c>
      <c r="CS740">
        <v>73</v>
      </c>
      <c r="CT740">
        <v>75</v>
      </c>
      <c r="CU740">
        <v>81</v>
      </c>
      <c r="CV740">
        <v>81</v>
      </c>
      <c r="CW740">
        <v>81</v>
      </c>
      <c r="CX740">
        <v>85</v>
      </c>
      <c r="CY740">
        <v>89</v>
      </c>
      <c r="CZ740">
        <v>92</v>
      </c>
      <c r="DA740">
        <v>113</v>
      </c>
      <c r="DB740">
        <v>113</v>
      </c>
      <c r="DC740">
        <v>113</v>
      </c>
      <c r="DD740">
        <v>116</v>
      </c>
      <c r="DE740">
        <v>117</v>
      </c>
      <c r="DF740">
        <v>118</v>
      </c>
      <c r="DG740">
        <v>120</v>
      </c>
      <c r="DH740">
        <v>121</v>
      </c>
      <c r="DI740">
        <v>121</v>
      </c>
      <c r="DJ740">
        <v>122</v>
      </c>
      <c r="DK740">
        <v>124</v>
      </c>
      <c r="DL740">
        <v>125</v>
      </c>
      <c r="DM740">
        <v>124</v>
      </c>
      <c r="DN740">
        <v>124</v>
      </c>
      <c r="DO740">
        <v>125</v>
      </c>
      <c r="DP740">
        <v>127</v>
      </c>
      <c r="DQ740">
        <v>128</v>
      </c>
      <c r="DR740">
        <v>128</v>
      </c>
      <c r="DS740">
        <v>132</v>
      </c>
      <c r="DT740">
        <v>134</v>
      </c>
      <c r="DU740">
        <v>135</v>
      </c>
      <c r="DV740">
        <v>136</v>
      </c>
      <c r="DW740">
        <v>138</v>
      </c>
      <c r="DX740">
        <v>138</v>
      </c>
      <c r="DY740">
        <v>138</v>
      </c>
      <c r="DZ740">
        <v>137</v>
      </c>
      <c r="EA740">
        <v>142</v>
      </c>
      <c r="EB740">
        <v>148</v>
      </c>
      <c r="EC740">
        <v>152</v>
      </c>
      <c r="ED740">
        <v>160</v>
      </c>
      <c r="EE740">
        <v>163</v>
      </c>
      <c r="EF740">
        <v>164</v>
      </c>
      <c r="EG740">
        <v>166</v>
      </c>
      <c r="EH740">
        <v>170</v>
      </c>
      <c r="EI740">
        <v>181</v>
      </c>
      <c r="EJ740">
        <v>194</v>
      </c>
      <c r="EK740">
        <v>195</v>
      </c>
      <c r="EL740">
        <v>202</v>
      </c>
      <c r="EM740">
        <v>203</v>
      </c>
      <c r="EN740">
        <v>209</v>
      </c>
      <c r="EO740">
        <v>219</v>
      </c>
      <c r="EP740">
        <v>234</v>
      </c>
      <c r="EQ740">
        <v>240</v>
      </c>
    </row>
    <row r="741" spans="2:147" x14ac:dyDescent="0.25">
      <c r="B741" t="s">
        <v>145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1</v>
      </c>
      <c r="BW741">
        <v>1</v>
      </c>
      <c r="BX741">
        <v>2</v>
      </c>
      <c r="BY741">
        <v>3</v>
      </c>
      <c r="BZ741">
        <v>3</v>
      </c>
      <c r="CA741">
        <v>3</v>
      </c>
      <c r="CB741">
        <v>4</v>
      </c>
      <c r="CC741">
        <v>5</v>
      </c>
      <c r="CD741">
        <v>6</v>
      </c>
      <c r="CE741">
        <v>8</v>
      </c>
      <c r="CF741">
        <v>15</v>
      </c>
      <c r="CG741">
        <v>15</v>
      </c>
      <c r="CH741">
        <v>15</v>
      </c>
      <c r="CI741">
        <v>15</v>
      </c>
      <c r="CJ741">
        <v>21</v>
      </c>
      <c r="CK741">
        <v>21</v>
      </c>
      <c r="CL741">
        <v>25</v>
      </c>
      <c r="CM741">
        <v>27</v>
      </c>
      <c r="CN741">
        <v>27</v>
      </c>
      <c r="CO741">
        <v>31</v>
      </c>
      <c r="CP741">
        <v>34</v>
      </c>
      <c r="CQ741">
        <v>34</v>
      </c>
      <c r="CR741">
        <v>40</v>
      </c>
      <c r="CS741">
        <v>47</v>
      </c>
      <c r="CT741">
        <v>48</v>
      </c>
      <c r="CU741">
        <v>48</v>
      </c>
      <c r="CV741">
        <v>48</v>
      </c>
      <c r="CW741">
        <v>54</v>
      </c>
      <c r="CX741">
        <v>58</v>
      </c>
      <c r="CY741">
        <v>63</v>
      </c>
      <c r="CZ741">
        <v>63</v>
      </c>
      <c r="DA741">
        <v>64</v>
      </c>
      <c r="DB741">
        <v>64</v>
      </c>
      <c r="DC741">
        <v>64</v>
      </c>
      <c r="DD741">
        <v>63</v>
      </c>
      <c r="DE741">
        <v>63</v>
      </c>
      <c r="DF741">
        <v>75</v>
      </c>
      <c r="DG741">
        <v>80</v>
      </c>
      <c r="DH741">
        <v>83</v>
      </c>
      <c r="DI741">
        <v>83</v>
      </c>
      <c r="DJ741">
        <v>83</v>
      </c>
      <c r="DK741">
        <v>83</v>
      </c>
      <c r="DL741">
        <v>88</v>
      </c>
      <c r="DM741">
        <v>88</v>
      </c>
      <c r="DN741">
        <v>88</v>
      </c>
      <c r="DO741">
        <v>90</v>
      </c>
      <c r="DP741">
        <v>90</v>
      </c>
      <c r="DQ741">
        <v>90</v>
      </c>
      <c r="DR741">
        <v>92</v>
      </c>
      <c r="DS741">
        <v>92</v>
      </c>
      <c r="DT741">
        <v>93</v>
      </c>
      <c r="DU741">
        <v>92</v>
      </c>
      <c r="DV741">
        <v>93</v>
      </c>
      <c r="DW741">
        <v>93</v>
      </c>
      <c r="DX741">
        <v>93</v>
      </c>
      <c r="DY741">
        <v>93</v>
      </c>
      <c r="DZ741">
        <v>94</v>
      </c>
      <c r="EA741">
        <v>96</v>
      </c>
      <c r="EB741">
        <v>93</v>
      </c>
      <c r="EC741">
        <v>94</v>
      </c>
      <c r="ED741">
        <v>94</v>
      </c>
      <c r="EE741">
        <v>110</v>
      </c>
      <c r="EF741">
        <v>111</v>
      </c>
      <c r="EG741">
        <v>114</v>
      </c>
      <c r="EH741">
        <v>117</v>
      </c>
      <c r="EI741">
        <v>119</v>
      </c>
      <c r="EJ741">
        <v>119</v>
      </c>
      <c r="EK741">
        <v>119</v>
      </c>
      <c r="EL741">
        <v>119</v>
      </c>
      <c r="EM741">
        <v>120</v>
      </c>
      <c r="EN741">
        <v>127</v>
      </c>
      <c r="EO741">
        <v>129</v>
      </c>
      <c r="EP741">
        <v>133</v>
      </c>
      <c r="EQ741">
        <v>137</v>
      </c>
    </row>
    <row r="742" spans="2:147" x14ac:dyDescent="0.25">
      <c r="B742" t="s">
        <v>145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1</v>
      </c>
      <c r="BP742">
        <v>2</v>
      </c>
      <c r="BQ742">
        <v>1</v>
      </c>
      <c r="BR742">
        <v>1</v>
      </c>
      <c r="BS742">
        <v>1</v>
      </c>
      <c r="BT742">
        <v>1</v>
      </c>
      <c r="BU742">
        <v>3</v>
      </c>
      <c r="BV742">
        <v>7</v>
      </c>
      <c r="BW742">
        <v>8</v>
      </c>
      <c r="BX742">
        <v>8</v>
      </c>
      <c r="BY742">
        <v>9</v>
      </c>
      <c r="BZ742">
        <v>12</v>
      </c>
      <c r="CA742">
        <v>12</v>
      </c>
      <c r="CB742">
        <v>15</v>
      </c>
      <c r="CC742">
        <v>21</v>
      </c>
      <c r="CD742">
        <v>22</v>
      </c>
      <c r="CE742">
        <v>23</v>
      </c>
      <c r="CF742">
        <v>25</v>
      </c>
      <c r="CG742">
        <v>25</v>
      </c>
      <c r="CH742">
        <v>25</v>
      </c>
      <c r="CI742">
        <v>29</v>
      </c>
      <c r="CJ742">
        <v>31</v>
      </c>
      <c r="CK742">
        <v>34</v>
      </c>
      <c r="CL742">
        <v>39</v>
      </c>
      <c r="CM742">
        <v>40</v>
      </c>
      <c r="CN742">
        <v>42</v>
      </c>
      <c r="CO742">
        <v>43</v>
      </c>
      <c r="CP742">
        <v>45</v>
      </c>
      <c r="CQ742">
        <v>45</v>
      </c>
      <c r="CR742">
        <v>50</v>
      </c>
      <c r="CS742">
        <v>49</v>
      </c>
      <c r="CT742">
        <v>51</v>
      </c>
      <c r="CU742">
        <v>53</v>
      </c>
      <c r="CV742">
        <v>53</v>
      </c>
      <c r="CW742">
        <v>54</v>
      </c>
      <c r="CX742">
        <v>52</v>
      </c>
      <c r="CY742">
        <v>54</v>
      </c>
      <c r="CZ742">
        <v>54</v>
      </c>
      <c r="DA742">
        <v>55</v>
      </c>
      <c r="DB742">
        <v>56</v>
      </c>
      <c r="DC742">
        <v>54</v>
      </c>
      <c r="DD742">
        <v>57</v>
      </c>
      <c r="DE742">
        <v>57</v>
      </c>
      <c r="DF742">
        <v>55</v>
      </c>
      <c r="DG742">
        <v>56</v>
      </c>
      <c r="DH742">
        <v>57</v>
      </c>
      <c r="DI742">
        <v>57</v>
      </c>
      <c r="DJ742">
        <v>56</v>
      </c>
      <c r="DK742">
        <v>57</v>
      </c>
      <c r="DL742">
        <v>58</v>
      </c>
      <c r="DM742">
        <v>57</v>
      </c>
      <c r="DN742">
        <v>57</v>
      </c>
      <c r="DO742">
        <v>57</v>
      </c>
      <c r="DP742">
        <v>57</v>
      </c>
      <c r="DQ742">
        <v>57</v>
      </c>
      <c r="DR742">
        <v>60</v>
      </c>
      <c r="DS742">
        <v>60</v>
      </c>
      <c r="DT742">
        <v>60</v>
      </c>
      <c r="DU742">
        <v>62</v>
      </c>
      <c r="DV742">
        <v>63</v>
      </c>
      <c r="DW742">
        <v>63</v>
      </c>
      <c r="DX742">
        <v>64</v>
      </c>
      <c r="DY742">
        <v>64</v>
      </c>
      <c r="DZ742">
        <v>65</v>
      </c>
      <c r="EA742">
        <v>66</v>
      </c>
      <c r="EB742">
        <v>67</v>
      </c>
      <c r="EC742">
        <v>68</v>
      </c>
      <c r="ED742">
        <v>68</v>
      </c>
      <c r="EE742">
        <v>68</v>
      </c>
      <c r="EF742">
        <v>68</v>
      </c>
      <c r="EG742">
        <v>68</v>
      </c>
      <c r="EH742">
        <v>71</v>
      </c>
      <c r="EI742">
        <v>73</v>
      </c>
      <c r="EJ742">
        <v>76</v>
      </c>
      <c r="EK742">
        <v>76</v>
      </c>
      <c r="EL742">
        <v>78</v>
      </c>
      <c r="EM742">
        <v>80</v>
      </c>
      <c r="EN742">
        <v>83</v>
      </c>
      <c r="EO742">
        <v>83</v>
      </c>
      <c r="EP742">
        <v>86</v>
      </c>
      <c r="EQ742">
        <v>86</v>
      </c>
    </row>
    <row r="743" spans="2:147" x14ac:dyDescent="0.25">
      <c r="B743" t="s">
        <v>145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2</v>
      </c>
      <c r="BB743">
        <v>2</v>
      </c>
      <c r="BC743">
        <v>2</v>
      </c>
      <c r="BD743">
        <v>2</v>
      </c>
      <c r="BE743">
        <v>2</v>
      </c>
      <c r="BF743">
        <v>4</v>
      </c>
      <c r="BG743">
        <v>5</v>
      </c>
      <c r="BH743">
        <v>7</v>
      </c>
      <c r="BI743">
        <v>7</v>
      </c>
      <c r="BJ743">
        <v>12</v>
      </c>
      <c r="BK743">
        <v>23</v>
      </c>
      <c r="BL743">
        <v>23</v>
      </c>
      <c r="BM743">
        <v>27</v>
      </c>
      <c r="BN743">
        <v>34</v>
      </c>
      <c r="BO743">
        <v>45</v>
      </c>
      <c r="BP743">
        <v>48</v>
      </c>
      <c r="BQ743">
        <v>75</v>
      </c>
      <c r="BR743">
        <v>102</v>
      </c>
      <c r="BS743">
        <v>129</v>
      </c>
      <c r="BT743">
        <v>143</v>
      </c>
      <c r="BU743">
        <v>158</v>
      </c>
      <c r="BV743">
        <v>238</v>
      </c>
      <c r="BW743">
        <v>250</v>
      </c>
      <c r="BX743">
        <v>282</v>
      </c>
      <c r="BY743">
        <v>329</v>
      </c>
      <c r="BZ743">
        <v>364</v>
      </c>
      <c r="CA743">
        <v>408</v>
      </c>
      <c r="CB743">
        <v>443</v>
      </c>
      <c r="CC743">
        <v>525</v>
      </c>
      <c r="CD743">
        <v>565</v>
      </c>
      <c r="CE743">
        <v>603</v>
      </c>
      <c r="CF743">
        <v>646</v>
      </c>
      <c r="CG743">
        <v>675</v>
      </c>
      <c r="CH743">
        <v>690</v>
      </c>
      <c r="CI743">
        <v>739</v>
      </c>
      <c r="CJ743">
        <v>815</v>
      </c>
      <c r="CK743">
        <v>852</v>
      </c>
      <c r="CL743">
        <v>896</v>
      </c>
      <c r="CM743">
        <v>1017</v>
      </c>
      <c r="CN743">
        <v>1050</v>
      </c>
      <c r="CO743">
        <v>1099</v>
      </c>
      <c r="CP743">
        <v>1181</v>
      </c>
      <c r="CQ743">
        <v>1222</v>
      </c>
      <c r="CR743">
        <v>1273</v>
      </c>
      <c r="CS743">
        <v>1351</v>
      </c>
      <c r="CT743">
        <v>1382</v>
      </c>
      <c r="CU743">
        <v>1460</v>
      </c>
      <c r="CV743">
        <v>1504</v>
      </c>
      <c r="CW743">
        <v>1545</v>
      </c>
      <c r="CX743">
        <v>1603</v>
      </c>
      <c r="CY743">
        <v>1720</v>
      </c>
      <c r="CZ743">
        <v>1787</v>
      </c>
      <c r="DA743">
        <v>1846</v>
      </c>
      <c r="DB743">
        <v>1934</v>
      </c>
      <c r="DC743">
        <v>1976</v>
      </c>
      <c r="DD743">
        <v>2056</v>
      </c>
      <c r="DE743">
        <v>2102</v>
      </c>
      <c r="DF743">
        <v>2222</v>
      </c>
      <c r="DG743">
        <v>2253</v>
      </c>
      <c r="DH743">
        <v>2323</v>
      </c>
      <c r="DI743">
        <v>2403</v>
      </c>
      <c r="DJ743">
        <v>2447</v>
      </c>
      <c r="DK743">
        <v>2475</v>
      </c>
      <c r="DL743">
        <v>2496</v>
      </c>
      <c r="DM743">
        <v>2510</v>
      </c>
      <c r="DN743">
        <v>2552</v>
      </c>
      <c r="DO743">
        <v>2597</v>
      </c>
      <c r="DP743">
        <v>2597</v>
      </c>
      <c r="DQ743">
        <v>2594</v>
      </c>
      <c r="DR743">
        <v>2680</v>
      </c>
      <c r="DS743">
        <v>2771</v>
      </c>
      <c r="DT743">
        <v>2820</v>
      </c>
      <c r="DU743">
        <v>2882</v>
      </c>
      <c r="DV743">
        <v>2961</v>
      </c>
      <c r="DW743">
        <v>2997</v>
      </c>
      <c r="DX743">
        <v>3056</v>
      </c>
      <c r="DY743">
        <v>3198</v>
      </c>
      <c r="DZ743">
        <v>3307</v>
      </c>
      <c r="EA743">
        <v>3480</v>
      </c>
      <c r="EB743">
        <v>3619</v>
      </c>
      <c r="EC743">
        <v>3733</v>
      </c>
      <c r="ED743">
        <v>3769</v>
      </c>
      <c r="EE743">
        <v>3780</v>
      </c>
      <c r="EF743">
        <v>3870</v>
      </c>
      <c r="EG743">
        <v>3891</v>
      </c>
      <c r="EH743">
        <v>4063</v>
      </c>
      <c r="EI743">
        <v>4267</v>
      </c>
      <c r="EJ743">
        <v>4372</v>
      </c>
      <c r="EK743">
        <v>4433</v>
      </c>
      <c r="EL743">
        <v>4440</v>
      </c>
      <c r="EM743">
        <v>4598</v>
      </c>
      <c r="EN743">
        <v>4692</v>
      </c>
      <c r="EO743">
        <v>4808</v>
      </c>
      <c r="EP743">
        <v>4980</v>
      </c>
      <c r="EQ743">
        <v>5089</v>
      </c>
    </row>
    <row r="744" spans="2:147" x14ac:dyDescent="0.25">
      <c r="B744" t="s">
        <v>145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1</v>
      </c>
      <c r="BS744">
        <v>0</v>
      </c>
      <c r="BT744">
        <v>0</v>
      </c>
      <c r="BU744">
        <v>0</v>
      </c>
      <c r="BV744">
        <v>2</v>
      </c>
      <c r="BW744">
        <v>2</v>
      </c>
      <c r="BX744">
        <v>2</v>
      </c>
      <c r="BY744">
        <v>2</v>
      </c>
      <c r="BZ744">
        <v>2</v>
      </c>
      <c r="CA744">
        <v>2</v>
      </c>
      <c r="CB744">
        <v>2</v>
      </c>
      <c r="CC744">
        <v>6</v>
      </c>
      <c r="CD744">
        <v>8</v>
      </c>
      <c r="CE744">
        <v>7</v>
      </c>
      <c r="CF744">
        <v>13</v>
      </c>
      <c r="CG744">
        <v>14</v>
      </c>
      <c r="CH744">
        <v>14</v>
      </c>
      <c r="CI744">
        <v>15</v>
      </c>
      <c r="CJ744">
        <v>28</v>
      </c>
      <c r="CK744">
        <v>29</v>
      </c>
      <c r="CL744">
        <v>48</v>
      </c>
      <c r="CM744">
        <v>64</v>
      </c>
      <c r="CN744">
        <v>72</v>
      </c>
      <c r="CO744">
        <v>74</v>
      </c>
      <c r="CP744">
        <v>99</v>
      </c>
      <c r="CQ744">
        <v>107</v>
      </c>
      <c r="CR744">
        <v>130</v>
      </c>
      <c r="CS744">
        <v>149</v>
      </c>
      <c r="CT744">
        <v>165</v>
      </c>
      <c r="CU744">
        <v>170</v>
      </c>
      <c r="CV744">
        <v>171</v>
      </c>
      <c r="CW744">
        <v>193</v>
      </c>
      <c r="CX744">
        <v>212</v>
      </c>
      <c r="CY744">
        <v>231</v>
      </c>
      <c r="CZ744">
        <v>257</v>
      </c>
      <c r="DA744">
        <v>327</v>
      </c>
      <c r="DB744">
        <v>344</v>
      </c>
      <c r="DC744">
        <v>343</v>
      </c>
      <c r="DD744">
        <v>355</v>
      </c>
      <c r="DE744">
        <v>362</v>
      </c>
      <c r="DF744">
        <v>376</v>
      </c>
      <c r="DG744">
        <v>383</v>
      </c>
      <c r="DH744">
        <v>386</v>
      </c>
      <c r="DI744">
        <v>386</v>
      </c>
      <c r="DJ744">
        <v>386</v>
      </c>
      <c r="DK744">
        <v>386</v>
      </c>
      <c r="DL744">
        <v>392</v>
      </c>
      <c r="DM744">
        <v>398</v>
      </c>
      <c r="DN744">
        <v>400</v>
      </c>
      <c r="DO744">
        <v>411</v>
      </c>
      <c r="DP744">
        <v>414</v>
      </c>
      <c r="DQ744">
        <v>420</v>
      </c>
      <c r="DR744">
        <v>455</v>
      </c>
      <c r="DS744">
        <v>457</v>
      </c>
      <c r="DT744">
        <v>470</v>
      </c>
      <c r="DU744">
        <v>473</v>
      </c>
      <c r="DV744">
        <v>479</v>
      </c>
      <c r="DW744">
        <v>488</v>
      </c>
      <c r="DX744">
        <v>500</v>
      </c>
      <c r="DY744">
        <v>502</v>
      </c>
      <c r="DZ744">
        <v>506</v>
      </c>
      <c r="EA744">
        <v>511</v>
      </c>
      <c r="EB744">
        <v>514</v>
      </c>
      <c r="EC744">
        <v>519</v>
      </c>
      <c r="ED744">
        <v>520</v>
      </c>
      <c r="EE744">
        <v>520</v>
      </c>
      <c r="EF744">
        <v>530</v>
      </c>
      <c r="EG744">
        <v>530</v>
      </c>
      <c r="EH744">
        <v>538</v>
      </c>
      <c r="EI744">
        <v>545</v>
      </c>
      <c r="EJ744">
        <v>549</v>
      </c>
      <c r="EK744">
        <v>556</v>
      </c>
      <c r="EL744">
        <v>557</v>
      </c>
      <c r="EM744">
        <v>562</v>
      </c>
      <c r="EN744">
        <v>568</v>
      </c>
      <c r="EO744">
        <v>572</v>
      </c>
      <c r="EP744">
        <v>576</v>
      </c>
      <c r="EQ744">
        <v>581</v>
      </c>
    </row>
    <row r="745" spans="2:147" x14ac:dyDescent="0.25">
      <c r="B745" t="s">
        <v>145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1</v>
      </c>
      <c r="BH745">
        <v>1</v>
      </c>
      <c r="BI745">
        <v>3</v>
      </c>
      <c r="BJ745">
        <v>5</v>
      </c>
      <c r="BK745">
        <v>6</v>
      </c>
      <c r="BL745">
        <v>8</v>
      </c>
      <c r="BM745">
        <v>9</v>
      </c>
      <c r="BN745">
        <v>10</v>
      </c>
      <c r="BO745">
        <v>14</v>
      </c>
      <c r="BP745">
        <v>19</v>
      </c>
      <c r="BQ745">
        <v>21</v>
      </c>
      <c r="BR745">
        <v>24</v>
      </c>
      <c r="BS745">
        <v>31</v>
      </c>
      <c r="BT745">
        <v>32</v>
      </c>
      <c r="BU745">
        <v>34</v>
      </c>
      <c r="BV745">
        <v>66</v>
      </c>
      <c r="BW745">
        <v>69</v>
      </c>
      <c r="BX745">
        <v>72</v>
      </c>
      <c r="BY745">
        <v>79</v>
      </c>
      <c r="BZ745">
        <v>84</v>
      </c>
      <c r="CA745">
        <v>117</v>
      </c>
      <c r="CB745">
        <v>131</v>
      </c>
      <c r="CC745">
        <v>196</v>
      </c>
      <c r="CD745">
        <v>228</v>
      </c>
      <c r="CE745">
        <v>238</v>
      </c>
      <c r="CF745">
        <v>250</v>
      </c>
      <c r="CG745">
        <v>275</v>
      </c>
      <c r="CH745">
        <v>279</v>
      </c>
      <c r="CI745">
        <v>292</v>
      </c>
      <c r="CJ745">
        <v>363</v>
      </c>
      <c r="CK745">
        <v>374</v>
      </c>
      <c r="CL745">
        <v>411</v>
      </c>
      <c r="CM745">
        <v>563</v>
      </c>
      <c r="CN745">
        <v>607</v>
      </c>
      <c r="CO745">
        <v>621</v>
      </c>
      <c r="CP745">
        <v>702</v>
      </c>
      <c r="CQ745">
        <v>720</v>
      </c>
      <c r="CR745">
        <v>907</v>
      </c>
      <c r="CS745">
        <v>963</v>
      </c>
      <c r="CT745">
        <v>1022</v>
      </c>
      <c r="CU745">
        <v>1032</v>
      </c>
      <c r="CV745">
        <v>1033</v>
      </c>
      <c r="CW745">
        <v>1098</v>
      </c>
      <c r="CX745">
        <v>1183</v>
      </c>
      <c r="CY745">
        <v>1242</v>
      </c>
      <c r="CZ745">
        <v>1332</v>
      </c>
      <c r="DA745">
        <v>1482</v>
      </c>
      <c r="DB745">
        <v>1694</v>
      </c>
      <c r="DC745">
        <v>1700</v>
      </c>
      <c r="DD745">
        <v>1776</v>
      </c>
      <c r="DE745">
        <v>1846</v>
      </c>
      <c r="DF745">
        <v>1914</v>
      </c>
      <c r="DG745">
        <v>1958</v>
      </c>
      <c r="DH745">
        <v>1997</v>
      </c>
      <c r="DI745">
        <v>2002</v>
      </c>
      <c r="DJ745">
        <v>2012</v>
      </c>
      <c r="DK745">
        <v>2039</v>
      </c>
      <c r="DL745">
        <v>2060</v>
      </c>
      <c r="DM745">
        <v>2112</v>
      </c>
      <c r="DN745">
        <v>2125</v>
      </c>
      <c r="DO745">
        <v>2140</v>
      </c>
      <c r="DP745">
        <v>2146</v>
      </c>
      <c r="DQ745">
        <v>2152</v>
      </c>
      <c r="DR745">
        <v>2164</v>
      </c>
      <c r="DS745">
        <v>2191</v>
      </c>
      <c r="DT745">
        <v>2230</v>
      </c>
      <c r="DU745">
        <v>2248</v>
      </c>
      <c r="DV745">
        <v>2269</v>
      </c>
      <c r="DW745">
        <v>2305</v>
      </c>
      <c r="DX745">
        <v>2322</v>
      </c>
      <c r="DY745">
        <v>2327</v>
      </c>
      <c r="DZ745">
        <v>2378</v>
      </c>
      <c r="EA745">
        <v>2422</v>
      </c>
      <c r="EB745">
        <v>2450</v>
      </c>
      <c r="EC745">
        <v>2465</v>
      </c>
      <c r="ED745">
        <v>2467</v>
      </c>
      <c r="EE745">
        <v>2467</v>
      </c>
      <c r="EF745">
        <v>2507</v>
      </c>
      <c r="EG745">
        <v>2508</v>
      </c>
      <c r="EH745">
        <v>2539</v>
      </c>
      <c r="EI745">
        <v>2566</v>
      </c>
      <c r="EJ745">
        <v>2596</v>
      </c>
      <c r="EK745">
        <v>2615</v>
      </c>
      <c r="EL745">
        <v>2616</v>
      </c>
      <c r="EM745">
        <v>2642</v>
      </c>
      <c r="EN745">
        <v>2664</v>
      </c>
      <c r="EO745">
        <v>2686</v>
      </c>
      <c r="EP745">
        <v>2699</v>
      </c>
      <c r="EQ745">
        <v>2727</v>
      </c>
    </row>
    <row r="746" spans="2:147" x14ac:dyDescent="0.25">
      <c r="B746" t="s">
        <v>145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1</v>
      </c>
      <c r="CD746">
        <v>1</v>
      </c>
      <c r="CE746">
        <v>1</v>
      </c>
      <c r="CF746">
        <v>1</v>
      </c>
      <c r="CG746">
        <v>3</v>
      </c>
      <c r="CH746">
        <v>3</v>
      </c>
      <c r="CI746">
        <v>3</v>
      </c>
      <c r="CJ746">
        <v>5</v>
      </c>
      <c r="CK746">
        <v>5</v>
      </c>
      <c r="CL746">
        <v>6</v>
      </c>
      <c r="CM746">
        <v>6</v>
      </c>
      <c r="CN746">
        <v>6</v>
      </c>
      <c r="CO746">
        <v>7</v>
      </c>
      <c r="CP746">
        <v>10</v>
      </c>
      <c r="CQ746">
        <v>10</v>
      </c>
      <c r="CR746">
        <v>11</v>
      </c>
      <c r="CS746">
        <v>14</v>
      </c>
      <c r="CT746">
        <v>16</v>
      </c>
      <c r="CU746">
        <v>17</v>
      </c>
      <c r="CV746">
        <v>18</v>
      </c>
      <c r="CW746">
        <v>25</v>
      </c>
      <c r="CX746">
        <v>37</v>
      </c>
      <c r="CY746">
        <v>40</v>
      </c>
      <c r="CZ746">
        <v>45</v>
      </c>
      <c r="DA746">
        <v>51</v>
      </c>
      <c r="DB746">
        <v>58</v>
      </c>
      <c r="DC746">
        <v>61</v>
      </c>
      <c r="DD746">
        <v>64</v>
      </c>
      <c r="DE746">
        <v>67</v>
      </c>
      <c r="DF746">
        <v>110</v>
      </c>
      <c r="DG746">
        <v>117</v>
      </c>
      <c r="DH746">
        <v>119</v>
      </c>
      <c r="DI746">
        <v>127</v>
      </c>
      <c r="DJ746">
        <v>128</v>
      </c>
      <c r="DK746">
        <v>128</v>
      </c>
      <c r="DL746">
        <v>138</v>
      </c>
      <c r="DM746">
        <v>140</v>
      </c>
      <c r="DN746">
        <v>142</v>
      </c>
      <c r="DO746">
        <v>149</v>
      </c>
      <c r="DP746">
        <v>149</v>
      </c>
      <c r="DQ746">
        <v>159</v>
      </c>
      <c r="DR746">
        <v>161</v>
      </c>
      <c r="DS746">
        <v>170</v>
      </c>
      <c r="DT746">
        <v>169</v>
      </c>
      <c r="DU746">
        <v>167</v>
      </c>
      <c r="DV746">
        <v>175</v>
      </c>
      <c r="DW746">
        <v>176</v>
      </c>
      <c r="DX746">
        <v>191</v>
      </c>
      <c r="DY746">
        <v>191</v>
      </c>
      <c r="DZ746">
        <v>192</v>
      </c>
      <c r="EA746">
        <v>192</v>
      </c>
      <c r="EB746">
        <v>194</v>
      </c>
      <c r="EC746">
        <v>194</v>
      </c>
      <c r="ED746">
        <v>194</v>
      </c>
      <c r="EE746">
        <v>195</v>
      </c>
      <c r="EF746">
        <v>197</v>
      </c>
      <c r="EG746">
        <v>197</v>
      </c>
      <c r="EH746">
        <v>197</v>
      </c>
      <c r="EI746">
        <v>197</v>
      </c>
      <c r="EJ746">
        <v>196</v>
      </c>
      <c r="EK746">
        <v>197</v>
      </c>
      <c r="EL746">
        <v>199</v>
      </c>
      <c r="EM746">
        <v>199</v>
      </c>
      <c r="EN746">
        <v>200</v>
      </c>
      <c r="EO746">
        <v>202</v>
      </c>
      <c r="EP746">
        <v>201</v>
      </c>
      <c r="EQ746">
        <v>201</v>
      </c>
    </row>
    <row r="747" spans="2:147" x14ac:dyDescent="0.25">
      <c r="B747" t="s">
        <v>145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1</v>
      </c>
      <c r="BS747">
        <v>1</v>
      </c>
      <c r="BT747">
        <v>2</v>
      </c>
      <c r="BU747">
        <v>3</v>
      </c>
      <c r="BV747">
        <v>4</v>
      </c>
      <c r="BW747">
        <v>5</v>
      </c>
      <c r="BX747">
        <v>6</v>
      </c>
      <c r="BY747">
        <v>7</v>
      </c>
      <c r="BZ747">
        <v>10</v>
      </c>
      <c r="CA747">
        <v>10</v>
      </c>
      <c r="CB747">
        <v>10</v>
      </c>
      <c r="CC747">
        <v>15</v>
      </c>
      <c r="CD747">
        <v>17</v>
      </c>
      <c r="CE747">
        <v>15</v>
      </c>
      <c r="CF747">
        <v>15</v>
      </c>
      <c r="CG747">
        <v>15</v>
      </c>
      <c r="CH747">
        <v>16</v>
      </c>
      <c r="CI747">
        <v>16</v>
      </c>
      <c r="CJ747">
        <v>19</v>
      </c>
      <c r="CK747">
        <v>19</v>
      </c>
      <c r="CL747">
        <v>20</v>
      </c>
      <c r="CM747">
        <v>19</v>
      </c>
      <c r="CN747">
        <v>20</v>
      </c>
      <c r="CO747">
        <v>20</v>
      </c>
      <c r="CP747">
        <v>22</v>
      </c>
      <c r="CQ747">
        <v>23</v>
      </c>
      <c r="CR747">
        <v>25</v>
      </c>
      <c r="CS747">
        <v>26</v>
      </c>
      <c r="CT747">
        <v>26</v>
      </c>
      <c r="CU747">
        <v>26</v>
      </c>
      <c r="CV747">
        <v>26</v>
      </c>
      <c r="CW747">
        <v>27</v>
      </c>
      <c r="CX747">
        <v>27</v>
      </c>
      <c r="CY747">
        <v>28</v>
      </c>
      <c r="CZ747">
        <v>27</v>
      </c>
      <c r="DA747">
        <v>29</v>
      </c>
      <c r="DB747">
        <v>29</v>
      </c>
      <c r="DC747">
        <v>29</v>
      </c>
      <c r="DD747">
        <v>29</v>
      </c>
      <c r="DE747">
        <v>30</v>
      </c>
      <c r="DF747">
        <v>31</v>
      </c>
      <c r="DG747">
        <v>32</v>
      </c>
      <c r="DH747">
        <v>32</v>
      </c>
      <c r="DI747">
        <v>32</v>
      </c>
      <c r="DJ747">
        <v>32</v>
      </c>
      <c r="DK747">
        <v>32</v>
      </c>
      <c r="DL747">
        <v>33</v>
      </c>
      <c r="DM747">
        <v>34</v>
      </c>
      <c r="DN747">
        <v>34</v>
      </c>
      <c r="DO747">
        <v>34</v>
      </c>
      <c r="DP747">
        <v>34</v>
      </c>
      <c r="DQ747">
        <v>34</v>
      </c>
      <c r="DR747">
        <v>34</v>
      </c>
      <c r="DS747">
        <v>35</v>
      </c>
      <c r="DT747">
        <v>35</v>
      </c>
      <c r="DU747">
        <v>36</v>
      </c>
      <c r="DV747">
        <v>36</v>
      </c>
      <c r="DW747">
        <v>36</v>
      </c>
      <c r="DX747">
        <v>36</v>
      </c>
      <c r="DY747">
        <v>36</v>
      </c>
      <c r="DZ747">
        <v>40</v>
      </c>
      <c r="EA747">
        <v>40</v>
      </c>
      <c r="EB747">
        <v>42</v>
      </c>
      <c r="EC747">
        <v>43</v>
      </c>
      <c r="ED747">
        <v>43</v>
      </c>
      <c r="EE747">
        <v>43</v>
      </c>
      <c r="EF747">
        <v>45</v>
      </c>
      <c r="EG747">
        <v>47</v>
      </c>
      <c r="EH747">
        <v>49</v>
      </c>
      <c r="EI747">
        <v>50</v>
      </c>
      <c r="EJ747">
        <v>51</v>
      </c>
      <c r="EK747">
        <v>52</v>
      </c>
      <c r="EL747">
        <v>52</v>
      </c>
      <c r="EM747">
        <v>52</v>
      </c>
      <c r="EN747">
        <v>54</v>
      </c>
      <c r="EO747">
        <v>56</v>
      </c>
      <c r="EP747">
        <v>56</v>
      </c>
      <c r="EQ747">
        <v>57</v>
      </c>
    </row>
    <row r="748" spans="2:147" x14ac:dyDescent="0.25">
      <c r="B748" t="s">
        <v>145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1</v>
      </c>
      <c r="BT748">
        <v>2</v>
      </c>
      <c r="BU748">
        <v>4</v>
      </c>
      <c r="BV748">
        <v>4</v>
      </c>
      <c r="BW748">
        <v>3</v>
      </c>
      <c r="BX748">
        <v>5</v>
      </c>
      <c r="BY748">
        <v>7</v>
      </c>
      <c r="BZ748">
        <v>6</v>
      </c>
      <c r="CA748">
        <v>7</v>
      </c>
      <c r="CB748">
        <v>10</v>
      </c>
      <c r="CC748">
        <v>12</v>
      </c>
      <c r="CD748">
        <v>15</v>
      </c>
      <c r="CE748">
        <v>16</v>
      </c>
      <c r="CF748">
        <v>17</v>
      </c>
      <c r="CG748">
        <v>19</v>
      </c>
      <c r="CH748">
        <v>19</v>
      </c>
      <c r="CI748">
        <v>22</v>
      </c>
      <c r="CJ748">
        <v>23</v>
      </c>
      <c r="CK748">
        <v>25</v>
      </c>
      <c r="CL748">
        <v>33</v>
      </c>
      <c r="CM748">
        <v>35</v>
      </c>
      <c r="CN748">
        <v>37</v>
      </c>
      <c r="CO748">
        <v>39</v>
      </c>
      <c r="CP748">
        <v>45</v>
      </c>
      <c r="CQ748">
        <v>44</v>
      </c>
      <c r="CR748">
        <v>49</v>
      </c>
      <c r="CS748">
        <v>55</v>
      </c>
      <c r="CT748">
        <v>55</v>
      </c>
      <c r="CU748">
        <v>55</v>
      </c>
      <c r="CV748">
        <v>56</v>
      </c>
      <c r="CW748">
        <v>57</v>
      </c>
      <c r="CX748">
        <v>57</v>
      </c>
      <c r="CY748">
        <v>59</v>
      </c>
      <c r="CZ748">
        <v>60</v>
      </c>
      <c r="DA748">
        <v>61</v>
      </c>
      <c r="DB748">
        <v>61</v>
      </c>
      <c r="DC748">
        <v>61</v>
      </c>
      <c r="DD748">
        <v>59</v>
      </c>
      <c r="DE748">
        <v>60</v>
      </c>
      <c r="DF748">
        <v>60</v>
      </c>
      <c r="DG748">
        <v>61</v>
      </c>
      <c r="DH748">
        <v>62</v>
      </c>
      <c r="DI748">
        <v>65</v>
      </c>
      <c r="DJ748">
        <v>66</v>
      </c>
      <c r="DK748">
        <v>67</v>
      </c>
      <c r="DL748">
        <v>68</v>
      </c>
      <c r="DM748">
        <v>73</v>
      </c>
      <c r="DN748">
        <v>74</v>
      </c>
      <c r="DO748">
        <v>75</v>
      </c>
      <c r="DP748">
        <v>75</v>
      </c>
      <c r="DQ748">
        <v>74</v>
      </c>
      <c r="DR748">
        <v>74</v>
      </c>
      <c r="DS748">
        <v>74</v>
      </c>
      <c r="DT748">
        <v>75</v>
      </c>
      <c r="DU748">
        <v>78</v>
      </c>
      <c r="DV748">
        <v>79</v>
      </c>
      <c r="DW748">
        <v>80</v>
      </c>
      <c r="DX748">
        <v>83</v>
      </c>
      <c r="DY748">
        <v>83</v>
      </c>
      <c r="DZ748">
        <v>84</v>
      </c>
      <c r="EA748">
        <v>88</v>
      </c>
      <c r="EB748">
        <v>89</v>
      </c>
      <c r="EC748">
        <v>91</v>
      </c>
      <c r="ED748">
        <v>91</v>
      </c>
      <c r="EE748">
        <v>91</v>
      </c>
      <c r="EF748">
        <v>101</v>
      </c>
      <c r="EG748">
        <v>102</v>
      </c>
      <c r="EH748">
        <v>111</v>
      </c>
      <c r="EI748">
        <v>120</v>
      </c>
      <c r="EJ748">
        <v>119</v>
      </c>
      <c r="EK748">
        <v>125</v>
      </c>
      <c r="EL748">
        <v>125</v>
      </c>
      <c r="EM748">
        <v>130</v>
      </c>
      <c r="EN748">
        <v>143</v>
      </c>
      <c r="EO748">
        <v>173</v>
      </c>
      <c r="EP748">
        <v>185</v>
      </c>
      <c r="EQ748">
        <v>190</v>
      </c>
    </row>
    <row r="749" spans="2:147" x14ac:dyDescent="0.25">
      <c r="B749" t="s">
        <v>145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2</v>
      </c>
      <c r="BV749">
        <v>4</v>
      </c>
      <c r="BW749">
        <v>4</v>
      </c>
      <c r="BX749">
        <v>3</v>
      </c>
      <c r="BY749">
        <v>3</v>
      </c>
      <c r="BZ749">
        <v>3</v>
      </c>
      <c r="CA749">
        <v>3</v>
      </c>
      <c r="CB749">
        <v>3</v>
      </c>
      <c r="CC749">
        <v>3</v>
      </c>
      <c r="CD749">
        <v>3</v>
      </c>
      <c r="CE749">
        <v>3</v>
      </c>
      <c r="CF749">
        <v>3</v>
      </c>
      <c r="CG749">
        <v>3</v>
      </c>
      <c r="CH749">
        <v>3</v>
      </c>
      <c r="CI749">
        <v>4</v>
      </c>
      <c r="CJ749">
        <v>5</v>
      </c>
      <c r="CK749">
        <v>5</v>
      </c>
      <c r="CL749">
        <v>5</v>
      </c>
      <c r="CM749">
        <v>5</v>
      </c>
      <c r="CN749">
        <v>5</v>
      </c>
      <c r="CO749">
        <v>6</v>
      </c>
      <c r="CP749">
        <v>6</v>
      </c>
      <c r="CQ749">
        <v>6</v>
      </c>
      <c r="CR749">
        <v>6</v>
      </c>
      <c r="CS749">
        <v>6</v>
      </c>
      <c r="CT749">
        <v>6</v>
      </c>
      <c r="CU749">
        <v>6</v>
      </c>
      <c r="CV749">
        <v>6</v>
      </c>
      <c r="CW749">
        <v>9</v>
      </c>
      <c r="CX749">
        <v>9</v>
      </c>
      <c r="CY749">
        <v>10</v>
      </c>
      <c r="CZ749">
        <v>10</v>
      </c>
      <c r="DA749">
        <v>11</v>
      </c>
      <c r="DB749">
        <v>11</v>
      </c>
      <c r="DC749">
        <v>11</v>
      </c>
      <c r="DD749">
        <v>12</v>
      </c>
      <c r="DE749">
        <v>13</v>
      </c>
      <c r="DF749">
        <v>15</v>
      </c>
      <c r="DG749">
        <v>15</v>
      </c>
      <c r="DH749">
        <v>15</v>
      </c>
      <c r="DI749">
        <v>16</v>
      </c>
      <c r="DJ749">
        <v>17</v>
      </c>
      <c r="DK749">
        <v>18</v>
      </c>
      <c r="DL749">
        <v>18</v>
      </c>
      <c r="DM749">
        <v>19</v>
      </c>
      <c r="DN749">
        <v>19</v>
      </c>
      <c r="DO749">
        <v>19</v>
      </c>
      <c r="DP749">
        <v>19</v>
      </c>
      <c r="DQ749">
        <v>20</v>
      </c>
      <c r="DR749">
        <v>22</v>
      </c>
      <c r="DS749">
        <v>24</v>
      </c>
      <c r="DT749">
        <v>26</v>
      </c>
      <c r="DU749">
        <v>26</v>
      </c>
      <c r="DV749">
        <v>26</v>
      </c>
      <c r="DW749">
        <v>26</v>
      </c>
      <c r="DX749">
        <v>26</v>
      </c>
      <c r="DY749">
        <v>26</v>
      </c>
      <c r="DZ749">
        <v>26</v>
      </c>
      <c r="EA749">
        <v>26</v>
      </c>
      <c r="EB749">
        <v>28</v>
      </c>
      <c r="EC749">
        <v>28</v>
      </c>
      <c r="ED749">
        <v>30</v>
      </c>
      <c r="EE749">
        <v>30</v>
      </c>
      <c r="EF749">
        <v>33</v>
      </c>
      <c r="EG749">
        <v>33</v>
      </c>
      <c r="EH749">
        <v>34</v>
      </c>
      <c r="EI749">
        <v>36</v>
      </c>
      <c r="EJ749">
        <v>39</v>
      </c>
      <c r="EK749">
        <v>39</v>
      </c>
      <c r="EL749">
        <v>39</v>
      </c>
      <c r="EM749">
        <v>40</v>
      </c>
      <c r="EN749">
        <v>39</v>
      </c>
      <c r="EO749">
        <v>39</v>
      </c>
      <c r="EP749">
        <v>39</v>
      </c>
      <c r="EQ749">
        <v>41</v>
      </c>
    </row>
    <row r="750" spans="2:147" x14ac:dyDescent="0.25">
      <c r="B750" t="s">
        <v>145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1</v>
      </c>
      <c r="BL750">
        <v>1</v>
      </c>
      <c r="BM750">
        <v>1</v>
      </c>
      <c r="BN750">
        <v>1</v>
      </c>
      <c r="BO750">
        <v>1</v>
      </c>
      <c r="BP750">
        <v>1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3</v>
      </c>
      <c r="BX750">
        <v>2</v>
      </c>
      <c r="BY750">
        <v>2</v>
      </c>
      <c r="BZ750">
        <v>2</v>
      </c>
      <c r="CA750">
        <v>2</v>
      </c>
      <c r="CB750">
        <v>2</v>
      </c>
      <c r="CC750">
        <v>3</v>
      </c>
      <c r="CD750">
        <v>3</v>
      </c>
      <c r="CE750">
        <v>2</v>
      </c>
      <c r="CF750">
        <v>3</v>
      </c>
      <c r="CG750">
        <v>3</v>
      </c>
      <c r="CH750">
        <v>4</v>
      </c>
      <c r="CI750">
        <v>4</v>
      </c>
      <c r="CJ750">
        <v>5</v>
      </c>
      <c r="CK750">
        <v>5</v>
      </c>
      <c r="CL750">
        <v>5</v>
      </c>
      <c r="CM750">
        <v>5</v>
      </c>
      <c r="CN750">
        <v>7</v>
      </c>
      <c r="CO750">
        <v>8</v>
      </c>
      <c r="CP750">
        <v>7</v>
      </c>
      <c r="CQ750">
        <v>7</v>
      </c>
      <c r="CR750">
        <v>8</v>
      </c>
      <c r="CS750">
        <v>9</v>
      </c>
      <c r="CT750">
        <v>9</v>
      </c>
      <c r="CU750">
        <v>9</v>
      </c>
      <c r="CV750">
        <v>9</v>
      </c>
      <c r="CW750">
        <v>10</v>
      </c>
      <c r="CX750">
        <v>10</v>
      </c>
      <c r="CY750">
        <v>9</v>
      </c>
      <c r="CZ750">
        <v>10</v>
      </c>
      <c r="DA750">
        <v>11</v>
      </c>
      <c r="DB750">
        <v>11</v>
      </c>
      <c r="DC750">
        <v>14</v>
      </c>
      <c r="DD750">
        <v>13</v>
      </c>
      <c r="DE750">
        <v>14</v>
      </c>
      <c r="DF750">
        <v>14</v>
      </c>
      <c r="DG750">
        <v>14</v>
      </c>
      <c r="DH750">
        <v>14</v>
      </c>
      <c r="DI750">
        <v>14</v>
      </c>
      <c r="DJ750">
        <v>14</v>
      </c>
      <c r="DK750">
        <v>15</v>
      </c>
      <c r="DL750">
        <v>17</v>
      </c>
      <c r="DM750">
        <v>17</v>
      </c>
      <c r="DN750">
        <v>17</v>
      </c>
      <c r="DO750">
        <v>17</v>
      </c>
      <c r="DP750">
        <v>17</v>
      </c>
      <c r="DQ750">
        <v>17</v>
      </c>
      <c r="DR750">
        <v>17</v>
      </c>
      <c r="DS750">
        <v>20</v>
      </c>
      <c r="DT750">
        <v>23</v>
      </c>
      <c r="DU750">
        <v>24</v>
      </c>
      <c r="DV750">
        <v>26</v>
      </c>
      <c r="DW750">
        <v>26</v>
      </c>
      <c r="DX750">
        <v>26</v>
      </c>
      <c r="DY750">
        <v>28</v>
      </c>
      <c r="DZ750">
        <v>28</v>
      </c>
      <c r="EA750">
        <v>30</v>
      </c>
      <c r="EB750">
        <v>32</v>
      </c>
      <c r="EC750">
        <v>32</v>
      </c>
      <c r="ED750">
        <v>33</v>
      </c>
      <c r="EE750">
        <v>34</v>
      </c>
      <c r="EF750">
        <v>34</v>
      </c>
      <c r="EG750">
        <v>35</v>
      </c>
      <c r="EH750">
        <v>35</v>
      </c>
      <c r="EI750">
        <v>37</v>
      </c>
      <c r="EJ750">
        <v>36</v>
      </c>
      <c r="EK750">
        <v>36</v>
      </c>
      <c r="EL750">
        <v>36</v>
      </c>
      <c r="EM750">
        <v>36</v>
      </c>
      <c r="EN750">
        <v>37</v>
      </c>
      <c r="EO750">
        <v>39</v>
      </c>
      <c r="EP750">
        <v>41</v>
      </c>
      <c r="EQ750">
        <v>42</v>
      </c>
    </row>
    <row r="751" spans="2:147" x14ac:dyDescent="0.25">
      <c r="B751" t="s">
        <v>145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1</v>
      </c>
      <c r="BF751">
        <v>1</v>
      </c>
      <c r="BG751">
        <v>2</v>
      </c>
      <c r="BH751">
        <v>2</v>
      </c>
      <c r="BI751">
        <v>2</v>
      </c>
      <c r="BJ751">
        <v>3</v>
      </c>
      <c r="BK751">
        <v>6</v>
      </c>
      <c r="BL751">
        <v>7</v>
      </c>
      <c r="BM751">
        <v>7</v>
      </c>
      <c r="BN751">
        <v>9</v>
      </c>
      <c r="BO751">
        <v>13</v>
      </c>
      <c r="BP751">
        <v>13</v>
      </c>
      <c r="BQ751">
        <v>25</v>
      </c>
      <c r="BR751">
        <v>40</v>
      </c>
      <c r="BS751">
        <v>50</v>
      </c>
      <c r="BT751">
        <v>55</v>
      </c>
      <c r="BU751">
        <v>58</v>
      </c>
      <c r="BV751">
        <v>78</v>
      </c>
      <c r="BW751">
        <v>90</v>
      </c>
      <c r="BX751">
        <v>108</v>
      </c>
      <c r="BY751">
        <v>125</v>
      </c>
      <c r="BZ751">
        <v>150</v>
      </c>
      <c r="CA751">
        <v>167</v>
      </c>
      <c r="CB751">
        <v>178</v>
      </c>
      <c r="CC751">
        <v>194</v>
      </c>
      <c r="CD751">
        <v>215</v>
      </c>
      <c r="CE751">
        <v>225</v>
      </c>
      <c r="CF751">
        <v>242</v>
      </c>
      <c r="CG751">
        <v>249</v>
      </c>
      <c r="CH751">
        <v>260</v>
      </c>
      <c r="CI751">
        <v>280</v>
      </c>
      <c r="CJ751">
        <v>306</v>
      </c>
      <c r="CK751">
        <v>321</v>
      </c>
      <c r="CL751">
        <v>330</v>
      </c>
      <c r="CM751">
        <v>344</v>
      </c>
      <c r="CN751">
        <v>353</v>
      </c>
      <c r="CO751">
        <v>367</v>
      </c>
      <c r="CP751">
        <v>382</v>
      </c>
      <c r="CQ751">
        <v>384</v>
      </c>
      <c r="CR751">
        <v>388</v>
      </c>
      <c r="CS751">
        <v>413</v>
      </c>
      <c r="CT751">
        <v>419</v>
      </c>
      <c r="CU751">
        <v>436</v>
      </c>
      <c r="CV751">
        <v>451</v>
      </c>
      <c r="CW751">
        <v>464</v>
      </c>
      <c r="CX751">
        <v>487</v>
      </c>
      <c r="CY751">
        <v>492</v>
      </c>
      <c r="CZ751">
        <v>492</v>
      </c>
      <c r="DA751">
        <v>492</v>
      </c>
      <c r="DB751">
        <v>512</v>
      </c>
      <c r="DC751">
        <v>520</v>
      </c>
      <c r="DD751">
        <v>520</v>
      </c>
      <c r="DE751">
        <v>528</v>
      </c>
      <c r="DF751">
        <v>546</v>
      </c>
      <c r="DG751">
        <v>559</v>
      </c>
      <c r="DH751">
        <v>566</v>
      </c>
      <c r="DI751">
        <v>593</v>
      </c>
      <c r="DJ751">
        <v>604</v>
      </c>
      <c r="DK751">
        <v>610</v>
      </c>
      <c r="DL751">
        <v>614</v>
      </c>
      <c r="DM751">
        <v>615</v>
      </c>
      <c r="DN751">
        <v>621</v>
      </c>
      <c r="DO751">
        <v>628</v>
      </c>
      <c r="DP751">
        <v>630</v>
      </c>
      <c r="DQ751">
        <v>630</v>
      </c>
      <c r="DR751">
        <v>627</v>
      </c>
      <c r="DS751">
        <v>611</v>
      </c>
      <c r="DT751">
        <v>615</v>
      </c>
      <c r="DU751">
        <v>623</v>
      </c>
      <c r="DV751">
        <v>627</v>
      </c>
      <c r="DW751">
        <v>626</v>
      </c>
      <c r="DX751">
        <v>632</v>
      </c>
      <c r="DY751">
        <v>641</v>
      </c>
      <c r="DZ751">
        <v>655</v>
      </c>
      <c r="EA751">
        <v>672</v>
      </c>
      <c r="EB751">
        <v>672</v>
      </c>
      <c r="EC751">
        <v>686</v>
      </c>
      <c r="ED751">
        <v>688</v>
      </c>
      <c r="EE751">
        <v>690</v>
      </c>
      <c r="EF751">
        <v>693</v>
      </c>
      <c r="EG751">
        <v>695</v>
      </c>
      <c r="EH751">
        <v>716</v>
      </c>
      <c r="EI751">
        <v>742</v>
      </c>
      <c r="EJ751">
        <v>751</v>
      </c>
      <c r="EK751">
        <v>756</v>
      </c>
      <c r="EL751">
        <v>756</v>
      </c>
      <c r="EM751">
        <v>767</v>
      </c>
      <c r="EN751">
        <v>779</v>
      </c>
      <c r="EO751">
        <v>787</v>
      </c>
      <c r="EP751">
        <v>810</v>
      </c>
      <c r="EQ751">
        <v>829</v>
      </c>
    </row>
    <row r="752" spans="2:147" x14ac:dyDescent="0.25">
      <c r="B752" t="s">
        <v>145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1</v>
      </c>
      <c r="BJ752">
        <v>1</v>
      </c>
      <c r="BK752">
        <v>2</v>
      </c>
      <c r="BL752">
        <v>2</v>
      </c>
      <c r="BM752">
        <v>1</v>
      </c>
      <c r="BN752">
        <v>1</v>
      </c>
      <c r="BO752">
        <v>3</v>
      </c>
      <c r="BP752">
        <v>5</v>
      </c>
      <c r="BQ752">
        <v>9</v>
      </c>
      <c r="BR752">
        <v>9</v>
      </c>
      <c r="BS752">
        <v>12</v>
      </c>
      <c r="BT752">
        <v>15</v>
      </c>
      <c r="BU752">
        <v>16</v>
      </c>
      <c r="BV752">
        <v>29</v>
      </c>
      <c r="BW752">
        <v>35</v>
      </c>
      <c r="BX752">
        <v>47</v>
      </c>
      <c r="BY752">
        <v>53</v>
      </c>
      <c r="BZ752">
        <v>58</v>
      </c>
      <c r="CA752">
        <v>62</v>
      </c>
      <c r="CB752">
        <v>64</v>
      </c>
      <c r="CC752">
        <v>79</v>
      </c>
      <c r="CD752">
        <v>92</v>
      </c>
      <c r="CE752">
        <v>103</v>
      </c>
      <c r="CF752">
        <v>111</v>
      </c>
      <c r="CG752">
        <v>113</v>
      </c>
      <c r="CH752">
        <v>115</v>
      </c>
      <c r="CI752">
        <v>129</v>
      </c>
      <c r="CJ752">
        <v>138</v>
      </c>
      <c r="CK752">
        <v>142</v>
      </c>
      <c r="CL752">
        <v>154</v>
      </c>
      <c r="CM752">
        <v>164</v>
      </c>
      <c r="CN752">
        <v>164</v>
      </c>
      <c r="CO752">
        <v>166</v>
      </c>
      <c r="CP752">
        <v>182</v>
      </c>
      <c r="CQ752">
        <v>185</v>
      </c>
      <c r="CR752">
        <v>190</v>
      </c>
      <c r="CS752">
        <v>194</v>
      </c>
      <c r="CT752">
        <v>204</v>
      </c>
      <c r="CU752">
        <v>206</v>
      </c>
      <c r="CV752">
        <v>209</v>
      </c>
      <c r="CW752">
        <v>215</v>
      </c>
      <c r="CX752">
        <v>219</v>
      </c>
      <c r="CY752">
        <v>221</v>
      </c>
      <c r="CZ752">
        <v>223</v>
      </c>
      <c r="DA752">
        <v>234</v>
      </c>
      <c r="DB752">
        <v>237</v>
      </c>
      <c r="DC752">
        <v>242</v>
      </c>
      <c r="DD752">
        <v>262</v>
      </c>
      <c r="DE752">
        <v>267</v>
      </c>
      <c r="DF752">
        <v>274</v>
      </c>
      <c r="DG752">
        <v>281</v>
      </c>
      <c r="DH752">
        <v>284</v>
      </c>
      <c r="DI752">
        <v>283</v>
      </c>
      <c r="DJ752">
        <v>286</v>
      </c>
      <c r="DK752">
        <v>285</v>
      </c>
      <c r="DL752">
        <v>291</v>
      </c>
      <c r="DM752">
        <v>290</v>
      </c>
      <c r="DN752">
        <v>306</v>
      </c>
      <c r="DO752">
        <v>314</v>
      </c>
      <c r="DP752">
        <v>313</v>
      </c>
      <c r="DQ752">
        <v>314</v>
      </c>
      <c r="DR752">
        <v>318</v>
      </c>
      <c r="DS752">
        <v>323</v>
      </c>
      <c r="DT752">
        <v>324</v>
      </c>
      <c r="DU752">
        <v>335</v>
      </c>
      <c r="DV752">
        <v>339</v>
      </c>
      <c r="DW752">
        <v>342</v>
      </c>
      <c r="DX752">
        <v>343</v>
      </c>
      <c r="DY752">
        <v>349</v>
      </c>
      <c r="DZ752">
        <v>356</v>
      </c>
      <c r="EA752">
        <v>362</v>
      </c>
      <c r="EB752">
        <v>363</v>
      </c>
      <c r="EC752">
        <v>364</v>
      </c>
      <c r="ED752">
        <v>365</v>
      </c>
      <c r="EE752">
        <v>366</v>
      </c>
      <c r="EF752">
        <v>375</v>
      </c>
      <c r="EG752">
        <v>376</v>
      </c>
      <c r="EH752">
        <v>381</v>
      </c>
      <c r="EI752">
        <v>390</v>
      </c>
      <c r="EJ752">
        <v>393</v>
      </c>
      <c r="EK752">
        <v>399</v>
      </c>
      <c r="EL752">
        <v>401</v>
      </c>
      <c r="EM752">
        <v>402</v>
      </c>
      <c r="EN752">
        <v>406</v>
      </c>
      <c r="EO752">
        <v>408</v>
      </c>
      <c r="EP752">
        <v>415</v>
      </c>
      <c r="EQ752">
        <v>421</v>
      </c>
    </row>
    <row r="753" spans="2:147" x14ac:dyDescent="0.25">
      <c r="B753" t="s">
        <v>145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2</v>
      </c>
      <c r="BQ753">
        <v>2</v>
      </c>
      <c r="BR753">
        <v>3</v>
      </c>
      <c r="BS753">
        <v>3</v>
      </c>
      <c r="BT753">
        <v>3</v>
      </c>
      <c r="BU753">
        <v>3</v>
      </c>
      <c r="BV753">
        <v>3</v>
      </c>
      <c r="BW753">
        <v>3</v>
      </c>
      <c r="BX753">
        <v>5</v>
      </c>
      <c r="BY753">
        <v>6</v>
      </c>
      <c r="BZ753">
        <v>6</v>
      </c>
      <c r="CA753">
        <v>6</v>
      </c>
      <c r="CB753">
        <v>6</v>
      </c>
      <c r="CC753">
        <v>9</v>
      </c>
      <c r="CD753">
        <v>9</v>
      </c>
      <c r="CE753">
        <v>10</v>
      </c>
      <c r="CF753">
        <v>11</v>
      </c>
      <c r="CG753">
        <v>11</v>
      </c>
      <c r="CH753">
        <v>11</v>
      </c>
      <c r="CI753">
        <v>12</v>
      </c>
      <c r="CJ753">
        <v>12</v>
      </c>
      <c r="CK753">
        <v>12</v>
      </c>
      <c r="CL753">
        <v>13</v>
      </c>
      <c r="CM753">
        <v>13</v>
      </c>
      <c r="CN753">
        <v>15</v>
      </c>
      <c r="CO753">
        <v>15</v>
      </c>
      <c r="CP753">
        <v>15</v>
      </c>
      <c r="CQ753">
        <v>15</v>
      </c>
      <c r="CR753">
        <v>15</v>
      </c>
      <c r="CS753">
        <v>17</v>
      </c>
      <c r="CT753">
        <v>15</v>
      </c>
      <c r="CU753">
        <v>15</v>
      </c>
      <c r="CV753">
        <v>15</v>
      </c>
      <c r="CW753">
        <v>15</v>
      </c>
      <c r="CX753">
        <v>15</v>
      </c>
      <c r="CY753">
        <v>15</v>
      </c>
      <c r="CZ753">
        <v>15</v>
      </c>
      <c r="DA753">
        <v>15</v>
      </c>
      <c r="DB753">
        <v>16</v>
      </c>
      <c r="DC753">
        <v>16</v>
      </c>
      <c r="DD753">
        <v>18</v>
      </c>
      <c r="DE753">
        <v>19</v>
      </c>
      <c r="DF753">
        <v>20</v>
      </c>
      <c r="DG753">
        <v>21</v>
      </c>
      <c r="DH753">
        <v>21</v>
      </c>
      <c r="DI753">
        <v>21</v>
      </c>
      <c r="DJ753">
        <v>21</v>
      </c>
      <c r="DK753">
        <v>22</v>
      </c>
      <c r="DL753">
        <v>22</v>
      </c>
      <c r="DM753">
        <v>22</v>
      </c>
      <c r="DN753">
        <v>22</v>
      </c>
      <c r="DO753">
        <v>22</v>
      </c>
      <c r="DP753">
        <v>22</v>
      </c>
      <c r="DQ753">
        <v>22</v>
      </c>
      <c r="DR753">
        <v>22</v>
      </c>
      <c r="DS753">
        <v>22</v>
      </c>
      <c r="DT753">
        <v>22</v>
      </c>
      <c r="DU753">
        <v>23</v>
      </c>
      <c r="DV753">
        <v>23</v>
      </c>
      <c r="DW753">
        <v>23</v>
      </c>
      <c r="DX753">
        <v>23</v>
      </c>
      <c r="DY753">
        <v>24</v>
      </c>
      <c r="DZ753">
        <v>24</v>
      </c>
      <c r="EA753">
        <v>24</v>
      </c>
      <c r="EB753">
        <v>25</v>
      </c>
      <c r="EC753">
        <v>29</v>
      </c>
      <c r="ED753">
        <v>28</v>
      </c>
      <c r="EE753">
        <v>28</v>
      </c>
      <c r="EF753">
        <v>30</v>
      </c>
      <c r="EG753">
        <v>30</v>
      </c>
      <c r="EH753">
        <v>31</v>
      </c>
      <c r="EI753">
        <v>33</v>
      </c>
      <c r="EJ753">
        <v>34</v>
      </c>
      <c r="EK753">
        <v>34</v>
      </c>
      <c r="EL753">
        <v>34</v>
      </c>
      <c r="EM753">
        <v>34</v>
      </c>
      <c r="EN753">
        <v>34</v>
      </c>
      <c r="EO753">
        <v>34</v>
      </c>
      <c r="EP753">
        <v>34</v>
      </c>
      <c r="EQ753">
        <v>34</v>
      </c>
    </row>
    <row r="754" spans="2:147" x14ac:dyDescent="0.25">
      <c r="B754" t="s">
        <v>145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1</v>
      </c>
      <c r="BQ754">
        <v>1</v>
      </c>
      <c r="BR754">
        <v>2</v>
      </c>
      <c r="BS754">
        <v>2</v>
      </c>
      <c r="BT754">
        <v>2</v>
      </c>
      <c r="BU754">
        <v>2</v>
      </c>
      <c r="BV754">
        <v>8</v>
      </c>
      <c r="BW754">
        <v>9</v>
      </c>
      <c r="BX754">
        <v>11</v>
      </c>
      <c r="BY754">
        <v>12</v>
      </c>
      <c r="BZ754">
        <v>13</v>
      </c>
      <c r="CA754">
        <v>15</v>
      </c>
      <c r="CB754">
        <v>17</v>
      </c>
      <c r="CC754">
        <v>21</v>
      </c>
      <c r="CD754">
        <v>23</v>
      </c>
      <c r="CE754">
        <v>24</v>
      </c>
      <c r="CF754">
        <v>26</v>
      </c>
      <c r="CG754">
        <v>26</v>
      </c>
      <c r="CH754">
        <v>27</v>
      </c>
      <c r="CI754">
        <v>27</v>
      </c>
      <c r="CJ754">
        <v>32</v>
      </c>
      <c r="CK754">
        <v>33</v>
      </c>
      <c r="CL754">
        <v>37</v>
      </c>
      <c r="CM754">
        <v>46</v>
      </c>
      <c r="CN754">
        <v>47</v>
      </c>
      <c r="CO754">
        <v>48</v>
      </c>
      <c r="CP754">
        <v>55</v>
      </c>
      <c r="CQ754">
        <v>56</v>
      </c>
      <c r="CR754">
        <v>63</v>
      </c>
      <c r="CS754">
        <v>69</v>
      </c>
      <c r="CT754">
        <v>75</v>
      </c>
      <c r="CU754">
        <v>75</v>
      </c>
      <c r="CV754">
        <v>73</v>
      </c>
      <c r="CW754">
        <v>77</v>
      </c>
      <c r="CX754">
        <v>78</v>
      </c>
      <c r="CY754">
        <v>84</v>
      </c>
      <c r="CZ754">
        <v>93</v>
      </c>
      <c r="DA754">
        <v>97</v>
      </c>
      <c r="DB754">
        <v>108</v>
      </c>
      <c r="DC754">
        <v>108</v>
      </c>
      <c r="DD754">
        <v>111</v>
      </c>
      <c r="DE754">
        <v>116</v>
      </c>
      <c r="DF754">
        <v>117</v>
      </c>
      <c r="DG754">
        <v>119</v>
      </c>
      <c r="DH754">
        <v>122</v>
      </c>
      <c r="DI754">
        <v>123</v>
      </c>
      <c r="DJ754">
        <v>123</v>
      </c>
      <c r="DK754">
        <v>124</v>
      </c>
      <c r="DL754">
        <v>125</v>
      </c>
      <c r="DM754">
        <v>126</v>
      </c>
      <c r="DN754">
        <v>126</v>
      </c>
      <c r="DO754">
        <v>127</v>
      </c>
      <c r="DP754">
        <v>127</v>
      </c>
      <c r="DQ754">
        <v>127</v>
      </c>
      <c r="DR754">
        <v>132</v>
      </c>
      <c r="DS754">
        <v>134</v>
      </c>
      <c r="DT754">
        <v>137</v>
      </c>
      <c r="DU754">
        <v>139</v>
      </c>
      <c r="DV754">
        <v>145</v>
      </c>
      <c r="DW754">
        <v>147</v>
      </c>
      <c r="DX754">
        <v>147</v>
      </c>
      <c r="DY754">
        <v>148</v>
      </c>
      <c r="DZ754">
        <v>153</v>
      </c>
      <c r="EA754">
        <v>171</v>
      </c>
      <c r="EB754">
        <v>175</v>
      </c>
      <c r="EC754">
        <v>184</v>
      </c>
      <c r="ED754">
        <v>184</v>
      </c>
      <c r="EE754">
        <v>184</v>
      </c>
      <c r="EF754">
        <v>195</v>
      </c>
      <c r="EG754">
        <v>198</v>
      </c>
      <c r="EH754">
        <v>199</v>
      </c>
      <c r="EI754">
        <v>210</v>
      </c>
      <c r="EJ754">
        <v>221</v>
      </c>
      <c r="EK754">
        <v>226</v>
      </c>
      <c r="EL754">
        <v>226</v>
      </c>
      <c r="EM754">
        <v>232</v>
      </c>
      <c r="EN754">
        <v>237</v>
      </c>
      <c r="EO754">
        <v>239</v>
      </c>
      <c r="EP754">
        <v>247</v>
      </c>
      <c r="EQ754">
        <v>256</v>
      </c>
    </row>
    <row r="755" spans="2:147" x14ac:dyDescent="0.25">
      <c r="B755" t="s">
        <v>145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2</v>
      </c>
      <c r="BQ755">
        <v>2</v>
      </c>
      <c r="BR755">
        <v>2</v>
      </c>
      <c r="BS755">
        <v>2</v>
      </c>
      <c r="BT755">
        <v>2</v>
      </c>
      <c r="BU755">
        <v>2</v>
      </c>
      <c r="BV755">
        <v>2</v>
      </c>
      <c r="BW755">
        <v>2</v>
      </c>
      <c r="BX755">
        <v>2</v>
      </c>
      <c r="BY755">
        <v>2</v>
      </c>
      <c r="BZ755">
        <v>2</v>
      </c>
      <c r="CA755">
        <v>4</v>
      </c>
      <c r="CB755">
        <v>3</v>
      </c>
      <c r="CC755">
        <v>6</v>
      </c>
      <c r="CD755">
        <v>5</v>
      </c>
      <c r="CE755">
        <v>5</v>
      </c>
      <c r="CF755">
        <v>6</v>
      </c>
      <c r="CG755">
        <v>6</v>
      </c>
      <c r="CH755">
        <v>6</v>
      </c>
      <c r="CI755">
        <v>8</v>
      </c>
      <c r="CJ755">
        <v>9</v>
      </c>
      <c r="CK755">
        <v>10</v>
      </c>
      <c r="CL755">
        <v>10</v>
      </c>
      <c r="CM755">
        <v>14</v>
      </c>
      <c r="CN755">
        <v>14</v>
      </c>
      <c r="CO755">
        <v>17</v>
      </c>
      <c r="CP755">
        <v>18</v>
      </c>
      <c r="CQ755">
        <v>17</v>
      </c>
      <c r="CR755">
        <v>18</v>
      </c>
      <c r="CS755">
        <v>19</v>
      </c>
      <c r="CT755">
        <v>20</v>
      </c>
      <c r="CU755">
        <v>20</v>
      </c>
      <c r="CV755">
        <v>20</v>
      </c>
      <c r="CW755">
        <v>20</v>
      </c>
      <c r="CX755">
        <v>21</v>
      </c>
      <c r="CY755">
        <v>22</v>
      </c>
      <c r="CZ755">
        <v>21</v>
      </c>
      <c r="DA755">
        <v>22</v>
      </c>
      <c r="DB755">
        <v>23</v>
      </c>
      <c r="DC755">
        <v>24</v>
      </c>
      <c r="DD755">
        <v>25</v>
      </c>
      <c r="DE755">
        <v>25</v>
      </c>
      <c r="DF755">
        <v>26</v>
      </c>
      <c r="DG755">
        <v>26</v>
      </c>
      <c r="DH755">
        <v>26</v>
      </c>
      <c r="DI755">
        <v>25</v>
      </c>
      <c r="DJ755">
        <v>25</v>
      </c>
      <c r="DK755">
        <v>25</v>
      </c>
      <c r="DL755">
        <v>26</v>
      </c>
      <c r="DM755">
        <v>26</v>
      </c>
      <c r="DN755">
        <v>26</v>
      </c>
      <c r="DO755">
        <v>26</v>
      </c>
      <c r="DP755">
        <v>26</v>
      </c>
      <c r="DQ755">
        <v>26</v>
      </c>
      <c r="DR755">
        <v>26</v>
      </c>
      <c r="DS755">
        <v>26</v>
      </c>
      <c r="DT755">
        <v>26</v>
      </c>
      <c r="DU755">
        <v>26</v>
      </c>
      <c r="DV755">
        <v>31</v>
      </c>
      <c r="DW755">
        <v>31</v>
      </c>
      <c r="DX755">
        <v>31</v>
      </c>
      <c r="DY755">
        <v>31</v>
      </c>
      <c r="DZ755">
        <v>32</v>
      </c>
      <c r="EA755">
        <v>32</v>
      </c>
      <c r="EB755">
        <v>32</v>
      </c>
      <c r="EC755">
        <v>33</v>
      </c>
      <c r="ED755">
        <v>36</v>
      </c>
      <c r="EE755">
        <v>36</v>
      </c>
      <c r="EF755">
        <v>40</v>
      </c>
      <c r="EG755">
        <v>39</v>
      </c>
      <c r="EH755">
        <v>40</v>
      </c>
      <c r="EI755">
        <v>45</v>
      </c>
      <c r="EJ755">
        <v>46</v>
      </c>
      <c r="EK755">
        <v>47</v>
      </c>
      <c r="EL755">
        <v>48</v>
      </c>
      <c r="EM755">
        <v>49</v>
      </c>
      <c r="EN755">
        <v>51</v>
      </c>
      <c r="EO755">
        <v>51</v>
      </c>
      <c r="EP755">
        <v>55</v>
      </c>
      <c r="EQ755">
        <v>56</v>
      </c>
    </row>
    <row r="756" spans="2:147" x14ac:dyDescent="0.25">
      <c r="B756" t="s">
        <v>145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2</v>
      </c>
      <c r="CL756">
        <v>3</v>
      </c>
      <c r="CM756">
        <v>5</v>
      </c>
      <c r="CN756">
        <v>5</v>
      </c>
      <c r="CO756">
        <v>6</v>
      </c>
      <c r="CP756">
        <v>7</v>
      </c>
      <c r="CQ756">
        <v>7</v>
      </c>
      <c r="CR756">
        <v>7</v>
      </c>
      <c r="CS756">
        <v>9</v>
      </c>
      <c r="CT756">
        <v>10</v>
      </c>
      <c r="CU756">
        <v>11</v>
      </c>
      <c r="CV756">
        <v>11</v>
      </c>
      <c r="CW756">
        <v>14</v>
      </c>
      <c r="CX756">
        <v>14</v>
      </c>
      <c r="CY756">
        <v>15</v>
      </c>
      <c r="CZ756">
        <v>17</v>
      </c>
      <c r="DA756">
        <v>20</v>
      </c>
      <c r="DB756">
        <v>20</v>
      </c>
      <c r="DC756">
        <v>22</v>
      </c>
      <c r="DD756">
        <v>22</v>
      </c>
      <c r="DE756">
        <v>22</v>
      </c>
      <c r="DF756">
        <v>22</v>
      </c>
      <c r="DG756">
        <v>22</v>
      </c>
      <c r="DH756">
        <v>24</v>
      </c>
      <c r="DI756">
        <v>24</v>
      </c>
      <c r="DJ756">
        <v>24</v>
      </c>
      <c r="DK756">
        <v>24</v>
      </c>
      <c r="DL756">
        <v>24</v>
      </c>
      <c r="DM756">
        <v>24</v>
      </c>
      <c r="DN756">
        <v>24</v>
      </c>
      <c r="DO756">
        <v>24</v>
      </c>
      <c r="DP756">
        <v>24</v>
      </c>
      <c r="DQ756">
        <v>24</v>
      </c>
      <c r="DR756">
        <v>25</v>
      </c>
      <c r="DS756">
        <v>26</v>
      </c>
      <c r="DT756">
        <v>26</v>
      </c>
      <c r="DU756">
        <v>29</v>
      </c>
      <c r="DV756">
        <v>31</v>
      </c>
      <c r="DW756">
        <v>31</v>
      </c>
      <c r="DX756">
        <v>33</v>
      </c>
      <c r="DY756">
        <v>34</v>
      </c>
      <c r="DZ756">
        <v>34</v>
      </c>
      <c r="EA756">
        <v>35</v>
      </c>
      <c r="EB756">
        <v>38</v>
      </c>
      <c r="EC756">
        <v>38</v>
      </c>
      <c r="ED756">
        <v>38</v>
      </c>
      <c r="EE756">
        <v>37</v>
      </c>
      <c r="EF756">
        <v>37</v>
      </c>
      <c r="EG756">
        <v>37</v>
      </c>
      <c r="EH756">
        <v>38</v>
      </c>
      <c r="EI756">
        <v>38</v>
      </c>
      <c r="EJ756">
        <v>38</v>
      </c>
      <c r="EK756">
        <v>45</v>
      </c>
      <c r="EL756">
        <v>46</v>
      </c>
      <c r="EM756">
        <v>46</v>
      </c>
      <c r="EN756">
        <v>48</v>
      </c>
      <c r="EO756">
        <v>49</v>
      </c>
      <c r="EP756">
        <v>51</v>
      </c>
      <c r="EQ756">
        <v>52</v>
      </c>
    </row>
    <row r="757" spans="2:147" x14ac:dyDescent="0.25">
      <c r="B757" t="s">
        <v>145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2</v>
      </c>
      <c r="BW757">
        <v>2</v>
      </c>
      <c r="BX757">
        <v>2</v>
      </c>
      <c r="BY757">
        <v>2</v>
      </c>
      <c r="BZ757">
        <v>2</v>
      </c>
      <c r="CA757">
        <v>3</v>
      </c>
      <c r="CB757">
        <v>3</v>
      </c>
      <c r="CC757">
        <v>4</v>
      </c>
      <c r="CD757">
        <v>4</v>
      </c>
      <c r="CE757">
        <v>4</v>
      </c>
      <c r="CF757">
        <v>4</v>
      </c>
      <c r="CG757">
        <v>6</v>
      </c>
      <c r="CH757">
        <v>6</v>
      </c>
      <c r="CI757">
        <v>7</v>
      </c>
      <c r="CJ757">
        <v>7</v>
      </c>
      <c r="CK757">
        <v>7</v>
      </c>
      <c r="CL757">
        <v>9</v>
      </c>
      <c r="CM757">
        <v>11</v>
      </c>
      <c r="CN757">
        <v>11</v>
      </c>
      <c r="CO757">
        <v>11</v>
      </c>
      <c r="CP757">
        <v>11</v>
      </c>
      <c r="CQ757">
        <v>11</v>
      </c>
      <c r="CR757">
        <v>11</v>
      </c>
      <c r="CS757">
        <v>12</v>
      </c>
      <c r="CT757">
        <v>13</v>
      </c>
      <c r="CU757">
        <v>13</v>
      </c>
      <c r="CV757">
        <v>14</v>
      </c>
      <c r="CW757">
        <v>14</v>
      </c>
      <c r="CX757">
        <v>14</v>
      </c>
      <c r="CY757">
        <v>14</v>
      </c>
      <c r="CZ757">
        <v>14</v>
      </c>
      <c r="DA757">
        <v>14</v>
      </c>
      <c r="DB757">
        <v>15</v>
      </c>
      <c r="DC757">
        <v>15</v>
      </c>
      <c r="DD757">
        <v>15</v>
      </c>
      <c r="DE757">
        <v>16</v>
      </c>
      <c r="DF757">
        <v>17</v>
      </c>
      <c r="DG757">
        <v>17</v>
      </c>
      <c r="DH757">
        <v>17</v>
      </c>
      <c r="DI757">
        <v>17</v>
      </c>
      <c r="DJ757">
        <v>17</v>
      </c>
      <c r="DK757">
        <v>17</v>
      </c>
      <c r="DL757">
        <v>18</v>
      </c>
      <c r="DM757">
        <v>19</v>
      </c>
      <c r="DN757">
        <v>22</v>
      </c>
      <c r="DO757">
        <v>22</v>
      </c>
      <c r="DP757">
        <v>22</v>
      </c>
      <c r="DQ757">
        <v>22</v>
      </c>
      <c r="DR757">
        <v>23</v>
      </c>
      <c r="DS757">
        <v>25</v>
      </c>
      <c r="DT757">
        <v>26</v>
      </c>
      <c r="DU757">
        <v>26</v>
      </c>
      <c r="DV757">
        <v>26</v>
      </c>
      <c r="DW757">
        <v>26</v>
      </c>
      <c r="DX757">
        <v>26</v>
      </c>
      <c r="DY757">
        <v>29</v>
      </c>
      <c r="DZ757">
        <v>30</v>
      </c>
      <c r="EA757">
        <v>32</v>
      </c>
      <c r="EB757">
        <v>33</v>
      </c>
      <c r="EC757">
        <v>36</v>
      </c>
      <c r="ED757">
        <v>41</v>
      </c>
      <c r="EE757">
        <v>43</v>
      </c>
      <c r="EF757">
        <v>43</v>
      </c>
      <c r="EG757">
        <v>44</v>
      </c>
      <c r="EH757">
        <v>46</v>
      </c>
      <c r="EI757">
        <v>47</v>
      </c>
      <c r="EJ757">
        <v>49</v>
      </c>
      <c r="EK757">
        <v>50</v>
      </c>
      <c r="EL757">
        <v>50</v>
      </c>
      <c r="EM757">
        <v>51</v>
      </c>
      <c r="EN757">
        <v>52</v>
      </c>
      <c r="EO757">
        <v>52</v>
      </c>
      <c r="EP757">
        <v>52</v>
      </c>
      <c r="EQ757">
        <v>52</v>
      </c>
    </row>
    <row r="758" spans="2:147" x14ac:dyDescent="0.25">
      <c r="B758" t="s">
        <v>145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1</v>
      </c>
      <c r="BT758">
        <v>1</v>
      </c>
      <c r="BU758">
        <v>1</v>
      </c>
      <c r="BV758">
        <v>1</v>
      </c>
      <c r="BW758">
        <v>1</v>
      </c>
      <c r="BX758">
        <v>1</v>
      </c>
      <c r="BY758">
        <v>2</v>
      </c>
      <c r="BZ758">
        <v>2</v>
      </c>
      <c r="CA758">
        <v>2</v>
      </c>
      <c r="CB758">
        <v>4</v>
      </c>
      <c r="CC758">
        <v>7</v>
      </c>
      <c r="CD758">
        <v>7</v>
      </c>
      <c r="CE758">
        <v>8</v>
      </c>
      <c r="CF758">
        <v>8</v>
      </c>
      <c r="CG758">
        <v>9</v>
      </c>
      <c r="CH758">
        <v>9</v>
      </c>
      <c r="CI758">
        <v>10</v>
      </c>
      <c r="CJ758">
        <v>11</v>
      </c>
      <c r="CK758">
        <v>12</v>
      </c>
      <c r="CL758">
        <v>12</v>
      </c>
      <c r="CM758">
        <v>12</v>
      </c>
      <c r="CN758">
        <v>12</v>
      </c>
      <c r="CO758">
        <v>12</v>
      </c>
      <c r="CP758">
        <v>13</v>
      </c>
      <c r="CQ758">
        <v>13</v>
      </c>
      <c r="CR758">
        <v>14</v>
      </c>
      <c r="CS758">
        <v>15</v>
      </c>
      <c r="CT758">
        <v>15</v>
      </c>
      <c r="CU758">
        <v>16</v>
      </c>
      <c r="CV758">
        <v>16</v>
      </c>
      <c r="CW758">
        <v>16</v>
      </c>
      <c r="CX758">
        <v>16</v>
      </c>
      <c r="CY758">
        <v>16</v>
      </c>
      <c r="CZ758">
        <v>16</v>
      </c>
      <c r="DA758">
        <v>16</v>
      </c>
      <c r="DB758">
        <v>16</v>
      </c>
      <c r="DC758">
        <v>17</v>
      </c>
      <c r="DD758">
        <v>17</v>
      </c>
      <c r="DE758">
        <v>17</v>
      </c>
      <c r="DF758">
        <v>17</v>
      </c>
      <c r="DG758">
        <v>17</v>
      </c>
      <c r="DH758">
        <v>17</v>
      </c>
      <c r="DI758">
        <v>17</v>
      </c>
      <c r="DJ758">
        <v>17</v>
      </c>
      <c r="DK758">
        <v>17</v>
      </c>
      <c r="DL758">
        <v>18</v>
      </c>
      <c r="DM758">
        <v>16</v>
      </c>
      <c r="DN758">
        <v>16</v>
      </c>
      <c r="DO758">
        <v>16</v>
      </c>
      <c r="DP758">
        <v>16</v>
      </c>
      <c r="DQ758">
        <v>16</v>
      </c>
      <c r="DR758">
        <v>16</v>
      </c>
      <c r="DS758">
        <v>16</v>
      </c>
      <c r="DT758">
        <v>16</v>
      </c>
      <c r="DU758">
        <v>17</v>
      </c>
      <c r="DV758">
        <v>18</v>
      </c>
      <c r="DW758">
        <v>18</v>
      </c>
      <c r="DX758">
        <v>18</v>
      </c>
      <c r="DY758">
        <v>18</v>
      </c>
      <c r="DZ758">
        <v>18</v>
      </c>
      <c r="EA758">
        <v>19</v>
      </c>
      <c r="EB758">
        <v>19</v>
      </c>
      <c r="EC758">
        <v>19</v>
      </c>
      <c r="ED758">
        <v>19</v>
      </c>
      <c r="EE758">
        <v>19</v>
      </c>
      <c r="EF758">
        <v>20</v>
      </c>
      <c r="EG758">
        <v>21</v>
      </c>
      <c r="EH758">
        <v>21</v>
      </c>
      <c r="EI758">
        <v>22</v>
      </c>
      <c r="EJ758">
        <v>26</v>
      </c>
      <c r="EK758">
        <v>27</v>
      </c>
      <c r="EL758">
        <v>27</v>
      </c>
      <c r="EM758">
        <v>29</v>
      </c>
      <c r="EN758">
        <v>33</v>
      </c>
      <c r="EO758">
        <v>40</v>
      </c>
      <c r="EP758">
        <v>44</v>
      </c>
      <c r="EQ758">
        <v>44</v>
      </c>
    </row>
    <row r="759" spans="2:147" x14ac:dyDescent="0.25">
      <c r="B759" t="s">
        <v>145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1</v>
      </c>
      <c r="BW759">
        <v>1</v>
      </c>
      <c r="BX759">
        <v>1</v>
      </c>
      <c r="BY759">
        <v>1</v>
      </c>
      <c r="BZ759">
        <v>1</v>
      </c>
      <c r="CA759">
        <v>3</v>
      </c>
      <c r="CB759">
        <v>3</v>
      </c>
      <c r="CC759">
        <v>6</v>
      </c>
      <c r="CD759">
        <v>13</v>
      </c>
      <c r="CE759">
        <v>13</v>
      </c>
      <c r="CF759">
        <v>14</v>
      </c>
      <c r="CG759">
        <v>15</v>
      </c>
      <c r="CH759">
        <v>19</v>
      </c>
      <c r="CI759">
        <v>19</v>
      </c>
      <c r="CJ759">
        <v>20</v>
      </c>
      <c r="CK759">
        <v>21</v>
      </c>
      <c r="CL759">
        <v>24</v>
      </c>
      <c r="CM759">
        <v>32</v>
      </c>
      <c r="CN759">
        <v>33</v>
      </c>
      <c r="CO759">
        <v>33</v>
      </c>
      <c r="CP759">
        <v>34</v>
      </c>
      <c r="CQ759">
        <v>34</v>
      </c>
      <c r="CR759">
        <v>37</v>
      </c>
      <c r="CS759">
        <v>38</v>
      </c>
      <c r="CT759">
        <v>36</v>
      </c>
      <c r="CU759">
        <v>36</v>
      </c>
      <c r="CV759">
        <v>36</v>
      </c>
      <c r="CW759">
        <v>39</v>
      </c>
      <c r="CX759">
        <v>39</v>
      </c>
      <c r="CY759">
        <v>39</v>
      </c>
      <c r="CZ759">
        <v>49</v>
      </c>
      <c r="DA759">
        <v>51</v>
      </c>
      <c r="DB759">
        <v>59</v>
      </c>
      <c r="DC759">
        <v>59</v>
      </c>
      <c r="DD759">
        <v>63</v>
      </c>
      <c r="DE759">
        <v>64</v>
      </c>
      <c r="DF759">
        <v>64</v>
      </c>
      <c r="DG759">
        <v>64</v>
      </c>
      <c r="DH759">
        <v>65</v>
      </c>
      <c r="DI759">
        <v>66</v>
      </c>
      <c r="DJ759">
        <v>66</v>
      </c>
      <c r="DK759">
        <v>67</v>
      </c>
      <c r="DL759">
        <v>69</v>
      </c>
      <c r="DM759">
        <v>70</v>
      </c>
      <c r="DN759">
        <v>70</v>
      </c>
      <c r="DO759">
        <v>71</v>
      </c>
      <c r="DP759">
        <v>71</v>
      </c>
      <c r="DQ759">
        <v>71</v>
      </c>
      <c r="DR759">
        <v>74</v>
      </c>
      <c r="DS759">
        <v>82</v>
      </c>
      <c r="DT759">
        <v>78</v>
      </c>
      <c r="DU759">
        <v>78</v>
      </c>
      <c r="DV759">
        <v>78</v>
      </c>
      <c r="DW759">
        <v>76</v>
      </c>
      <c r="DX759">
        <v>76</v>
      </c>
      <c r="DY759">
        <v>81</v>
      </c>
      <c r="DZ759">
        <v>82</v>
      </c>
      <c r="EA759">
        <v>82</v>
      </c>
      <c r="EB759">
        <v>82</v>
      </c>
      <c r="EC759">
        <v>82</v>
      </c>
      <c r="ED759">
        <v>82</v>
      </c>
      <c r="EE759">
        <v>82</v>
      </c>
      <c r="EF759">
        <v>83</v>
      </c>
      <c r="EG759">
        <v>83</v>
      </c>
      <c r="EH759">
        <v>82</v>
      </c>
      <c r="EI759">
        <v>83</v>
      </c>
      <c r="EJ759">
        <v>82</v>
      </c>
      <c r="EK759">
        <v>82</v>
      </c>
      <c r="EL759">
        <v>82</v>
      </c>
      <c r="EM759">
        <v>83</v>
      </c>
      <c r="EN759">
        <v>83</v>
      </c>
      <c r="EO759">
        <v>83</v>
      </c>
      <c r="EP759">
        <v>83</v>
      </c>
      <c r="EQ759">
        <v>77</v>
      </c>
    </row>
    <row r="760" spans="2:147" x14ac:dyDescent="0.25">
      <c r="B760" t="s">
        <v>145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1</v>
      </c>
      <c r="BQ760">
        <v>1</v>
      </c>
      <c r="BR760">
        <v>2</v>
      </c>
      <c r="BS760">
        <v>2</v>
      </c>
      <c r="BT760">
        <v>2</v>
      </c>
      <c r="BU760">
        <v>2</v>
      </c>
      <c r="BV760">
        <v>3</v>
      </c>
      <c r="BW760">
        <v>4</v>
      </c>
      <c r="BX760">
        <v>5</v>
      </c>
      <c r="BY760">
        <v>6</v>
      </c>
      <c r="BZ760">
        <v>6</v>
      </c>
      <c r="CA760">
        <v>6</v>
      </c>
      <c r="CB760">
        <v>7</v>
      </c>
      <c r="CC760">
        <v>7</v>
      </c>
      <c r="CD760">
        <v>7</v>
      </c>
      <c r="CE760">
        <v>9</v>
      </c>
      <c r="CF760">
        <v>9</v>
      </c>
      <c r="CG760">
        <v>11</v>
      </c>
      <c r="CH760">
        <v>11</v>
      </c>
      <c r="CI760">
        <v>12</v>
      </c>
      <c r="CJ760">
        <v>14</v>
      </c>
      <c r="CK760">
        <v>15</v>
      </c>
      <c r="CL760">
        <v>15</v>
      </c>
      <c r="CM760">
        <v>16</v>
      </c>
      <c r="CN760">
        <v>16</v>
      </c>
      <c r="CO760">
        <v>17</v>
      </c>
      <c r="CP760">
        <v>20</v>
      </c>
      <c r="CQ760">
        <v>20</v>
      </c>
      <c r="CR760">
        <v>22</v>
      </c>
      <c r="CS760">
        <v>24</v>
      </c>
      <c r="CT760">
        <v>24</v>
      </c>
      <c r="CU760">
        <v>26</v>
      </c>
      <c r="CV760">
        <v>26</v>
      </c>
      <c r="CW760">
        <v>27</v>
      </c>
      <c r="CX760">
        <v>28</v>
      </c>
      <c r="CY760">
        <v>28</v>
      </c>
      <c r="CZ760">
        <v>28</v>
      </c>
      <c r="DA760">
        <v>29</v>
      </c>
      <c r="DB760">
        <v>29</v>
      </c>
      <c r="DC760">
        <v>29</v>
      </c>
      <c r="DD760">
        <v>29</v>
      </c>
      <c r="DE760">
        <v>31</v>
      </c>
      <c r="DF760">
        <v>31</v>
      </c>
      <c r="DG760">
        <v>31</v>
      </c>
      <c r="DH760">
        <v>31</v>
      </c>
      <c r="DI760">
        <v>30</v>
      </c>
      <c r="DJ760">
        <v>31</v>
      </c>
      <c r="DK760">
        <v>30</v>
      </c>
      <c r="DL760">
        <v>30</v>
      </c>
      <c r="DM760">
        <v>30</v>
      </c>
      <c r="DN760">
        <v>30</v>
      </c>
      <c r="DO760">
        <v>30</v>
      </c>
      <c r="DP760">
        <v>30</v>
      </c>
      <c r="DQ760">
        <v>30</v>
      </c>
      <c r="DR760">
        <v>30</v>
      </c>
      <c r="DS760">
        <v>31</v>
      </c>
      <c r="DT760">
        <v>32</v>
      </c>
      <c r="DU760">
        <v>32</v>
      </c>
      <c r="DV760">
        <v>32</v>
      </c>
      <c r="DW760">
        <v>33</v>
      </c>
      <c r="DX760">
        <v>34</v>
      </c>
      <c r="DY760">
        <v>34</v>
      </c>
      <c r="DZ760">
        <v>34</v>
      </c>
      <c r="EA760">
        <v>34</v>
      </c>
      <c r="EB760">
        <v>35</v>
      </c>
      <c r="EC760">
        <v>35</v>
      </c>
      <c r="ED760">
        <v>37</v>
      </c>
      <c r="EE760">
        <v>37</v>
      </c>
      <c r="EF760">
        <v>40</v>
      </c>
      <c r="EG760">
        <v>40</v>
      </c>
      <c r="EH760">
        <v>44</v>
      </c>
      <c r="EI760">
        <v>48</v>
      </c>
      <c r="EJ760">
        <v>49</v>
      </c>
      <c r="EK760">
        <v>49</v>
      </c>
      <c r="EL760">
        <v>49</v>
      </c>
      <c r="EM760">
        <v>49</v>
      </c>
      <c r="EN760">
        <v>49</v>
      </c>
      <c r="EO760">
        <v>50</v>
      </c>
      <c r="EP760">
        <v>50</v>
      </c>
      <c r="EQ760">
        <v>50</v>
      </c>
    </row>
    <row r="761" spans="2:147" x14ac:dyDescent="0.25">
      <c r="B761" t="s">
        <v>145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3</v>
      </c>
      <c r="BN761">
        <v>3</v>
      </c>
      <c r="BO761">
        <v>3</v>
      </c>
      <c r="BP761">
        <v>3</v>
      </c>
      <c r="BQ761">
        <v>3</v>
      </c>
      <c r="BR761">
        <v>3</v>
      </c>
      <c r="BS761">
        <v>2</v>
      </c>
      <c r="BT761">
        <v>2</v>
      </c>
      <c r="BU761">
        <v>4</v>
      </c>
      <c r="BV761">
        <v>3</v>
      </c>
      <c r="BW761">
        <v>4</v>
      </c>
      <c r="BX761">
        <v>7</v>
      </c>
      <c r="BY761">
        <v>6</v>
      </c>
      <c r="BZ761">
        <v>6</v>
      </c>
      <c r="CA761">
        <v>7</v>
      </c>
      <c r="CB761">
        <v>14</v>
      </c>
      <c r="CC761">
        <v>15</v>
      </c>
      <c r="CD761">
        <v>14</v>
      </c>
      <c r="CE761">
        <v>15</v>
      </c>
      <c r="CF761">
        <v>15</v>
      </c>
      <c r="CG761">
        <v>15</v>
      </c>
      <c r="CH761">
        <v>16</v>
      </c>
      <c r="CI761">
        <v>18</v>
      </c>
      <c r="CJ761">
        <v>20</v>
      </c>
      <c r="CK761">
        <v>21</v>
      </c>
      <c r="CL761">
        <v>21</v>
      </c>
      <c r="CM761">
        <v>21</v>
      </c>
      <c r="CN761">
        <v>24</v>
      </c>
      <c r="CO761">
        <v>25</v>
      </c>
      <c r="CP761">
        <v>27</v>
      </c>
      <c r="CQ761">
        <v>29</v>
      </c>
      <c r="CR761">
        <v>28</v>
      </c>
      <c r="CS761">
        <v>31</v>
      </c>
      <c r="CT761">
        <v>31</v>
      </c>
      <c r="CU761">
        <v>33</v>
      </c>
      <c r="CV761">
        <v>33</v>
      </c>
      <c r="CW761">
        <v>34</v>
      </c>
      <c r="CX761">
        <v>35</v>
      </c>
      <c r="CY761">
        <v>37</v>
      </c>
      <c r="CZ761">
        <v>38</v>
      </c>
      <c r="DA761">
        <v>39</v>
      </c>
      <c r="DB761">
        <v>40</v>
      </c>
      <c r="DC761">
        <v>40</v>
      </c>
      <c r="DD761">
        <v>39</v>
      </c>
      <c r="DE761">
        <v>39</v>
      </c>
      <c r="DF761">
        <v>39</v>
      </c>
      <c r="DG761">
        <v>38</v>
      </c>
      <c r="DH761">
        <v>39</v>
      </c>
      <c r="DI761">
        <v>39</v>
      </c>
      <c r="DJ761">
        <v>40</v>
      </c>
      <c r="DK761">
        <v>40</v>
      </c>
      <c r="DL761">
        <v>40</v>
      </c>
      <c r="DM761">
        <v>40</v>
      </c>
      <c r="DN761">
        <v>41</v>
      </c>
      <c r="DO761">
        <v>41</v>
      </c>
      <c r="DP761">
        <v>41</v>
      </c>
      <c r="DQ761">
        <v>41</v>
      </c>
      <c r="DR761">
        <v>41</v>
      </c>
      <c r="DS761">
        <v>44</v>
      </c>
      <c r="DT761">
        <v>44</v>
      </c>
      <c r="DU761">
        <v>46</v>
      </c>
      <c r="DV761">
        <v>50</v>
      </c>
      <c r="DW761">
        <v>50</v>
      </c>
      <c r="DX761">
        <v>51</v>
      </c>
      <c r="DY761">
        <v>53</v>
      </c>
      <c r="DZ761">
        <v>57</v>
      </c>
      <c r="EA761">
        <v>60</v>
      </c>
      <c r="EB761">
        <v>66</v>
      </c>
      <c r="EC761">
        <v>67</v>
      </c>
      <c r="ED761">
        <v>67</v>
      </c>
      <c r="EE761">
        <v>67</v>
      </c>
      <c r="EF761">
        <v>71</v>
      </c>
      <c r="EG761">
        <v>71</v>
      </c>
      <c r="EH761">
        <v>73</v>
      </c>
      <c r="EI761">
        <v>75</v>
      </c>
      <c r="EJ761">
        <v>76</v>
      </c>
      <c r="EK761">
        <v>76</v>
      </c>
      <c r="EL761">
        <v>76</v>
      </c>
      <c r="EM761">
        <v>76</v>
      </c>
      <c r="EN761">
        <v>76</v>
      </c>
      <c r="EO761">
        <v>78</v>
      </c>
      <c r="EP761">
        <v>79</v>
      </c>
      <c r="EQ761">
        <v>79</v>
      </c>
    </row>
    <row r="762" spans="2:147" x14ac:dyDescent="0.25">
      <c r="B762" t="s">
        <v>145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1</v>
      </c>
      <c r="BY762">
        <v>1</v>
      </c>
      <c r="BZ762">
        <v>1</v>
      </c>
      <c r="CA762">
        <v>1</v>
      </c>
      <c r="CB762">
        <v>4</v>
      </c>
      <c r="CC762">
        <v>5</v>
      </c>
      <c r="CD762">
        <v>5</v>
      </c>
      <c r="CE762">
        <v>5</v>
      </c>
      <c r="CF762">
        <v>5</v>
      </c>
      <c r="CG762">
        <v>5</v>
      </c>
      <c r="CH762">
        <v>5</v>
      </c>
      <c r="CI762">
        <v>5</v>
      </c>
      <c r="CJ762">
        <v>5</v>
      </c>
      <c r="CK762">
        <v>5</v>
      </c>
      <c r="CL762">
        <v>5</v>
      </c>
      <c r="CM762">
        <v>6</v>
      </c>
      <c r="CN762">
        <v>6</v>
      </c>
      <c r="CO762">
        <v>6</v>
      </c>
      <c r="CP762">
        <v>7</v>
      </c>
      <c r="CQ762">
        <v>7</v>
      </c>
      <c r="CR762">
        <v>7</v>
      </c>
      <c r="CS762">
        <v>7</v>
      </c>
      <c r="CT762">
        <v>8</v>
      </c>
      <c r="CU762">
        <v>8</v>
      </c>
      <c r="CV762">
        <v>8</v>
      </c>
      <c r="CW762">
        <v>8</v>
      </c>
      <c r="CX762">
        <v>8</v>
      </c>
      <c r="CY762">
        <v>8</v>
      </c>
      <c r="CZ762">
        <v>8</v>
      </c>
      <c r="DA762">
        <v>9</v>
      </c>
      <c r="DB762">
        <v>9</v>
      </c>
      <c r="DC762">
        <v>9</v>
      </c>
      <c r="DD762">
        <v>10</v>
      </c>
      <c r="DE762">
        <v>10</v>
      </c>
      <c r="DF762">
        <v>10</v>
      </c>
      <c r="DG762">
        <v>10</v>
      </c>
      <c r="DH762">
        <v>10</v>
      </c>
      <c r="DI762">
        <v>10</v>
      </c>
      <c r="DJ762">
        <v>11</v>
      </c>
      <c r="DK762">
        <v>11</v>
      </c>
      <c r="DL762">
        <v>11</v>
      </c>
      <c r="DM762">
        <v>11</v>
      </c>
      <c r="DN762">
        <v>11</v>
      </c>
      <c r="DO762">
        <v>12</v>
      </c>
      <c r="DP762">
        <v>12</v>
      </c>
      <c r="DQ762">
        <v>12</v>
      </c>
      <c r="DR762">
        <v>11</v>
      </c>
      <c r="DS762">
        <v>11</v>
      </c>
      <c r="DT762">
        <v>12</v>
      </c>
      <c r="DU762">
        <v>12</v>
      </c>
      <c r="DV762">
        <v>12</v>
      </c>
      <c r="DW762">
        <v>12</v>
      </c>
      <c r="DX762">
        <v>12</v>
      </c>
      <c r="DY762">
        <v>14</v>
      </c>
      <c r="DZ762">
        <v>16</v>
      </c>
      <c r="EA762">
        <v>20</v>
      </c>
      <c r="EB762">
        <v>20</v>
      </c>
      <c r="EC762">
        <v>21</v>
      </c>
      <c r="ED762">
        <v>21</v>
      </c>
      <c r="EE762">
        <v>21</v>
      </c>
      <c r="EF762">
        <v>25</v>
      </c>
      <c r="EG762">
        <v>25</v>
      </c>
      <c r="EH762">
        <v>24</v>
      </c>
      <c r="EI762">
        <v>27</v>
      </c>
      <c r="EJ762">
        <v>27</v>
      </c>
      <c r="EK762">
        <v>32</v>
      </c>
      <c r="EL762">
        <v>32</v>
      </c>
      <c r="EM762">
        <v>32</v>
      </c>
      <c r="EN762">
        <v>34</v>
      </c>
      <c r="EO762">
        <v>36</v>
      </c>
      <c r="EP762">
        <v>36</v>
      </c>
      <c r="EQ762">
        <v>37</v>
      </c>
    </row>
    <row r="763" spans="2:147" x14ac:dyDescent="0.25">
      <c r="B763" t="s">
        <v>145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2</v>
      </c>
      <c r="BK763">
        <v>2</v>
      </c>
      <c r="BL763">
        <v>2</v>
      </c>
      <c r="BM763">
        <v>2</v>
      </c>
      <c r="BN763">
        <v>2</v>
      </c>
      <c r="BO763">
        <v>5</v>
      </c>
      <c r="BP763">
        <v>6</v>
      </c>
      <c r="BQ763">
        <v>7</v>
      </c>
      <c r="BR763">
        <v>7</v>
      </c>
      <c r="BS763">
        <v>7</v>
      </c>
      <c r="BT763">
        <v>9</v>
      </c>
      <c r="BU763">
        <v>12</v>
      </c>
      <c r="BV763">
        <v>13</v>
      </c>
      <c r="BW763">
        <v>14</v>
      </c>
      <c r="BX763">
        <v>14</v>
      </c>
      <c r="BY763">
        <v>15</v>
      </c>
      <c r="BZ763">
        <v>15</v>
      </c>
      <c r="CA763">
        <v>15</v>
      </c>
      <c r="CB763">
        <v>16</v>
      </c>
      <c r="CC763">
        <v>22</v>
      </c>
      <c r="CD763">
        <v>25</v>
      </c>
      <c r="CE763">
        <v>27</v>
      </c>
      <c r="CF763">
        <v>28</v>
      </c>
      <c r="CG763">
        <v>28</v>
      </c>
      <c r="CH763">
        <v>32</v>
      </c>
      <c r="CI763">
        <v>35</v>
      </c>
      <c r="CJ763">
        <v>35</v>
      </c>
      <c r="CK763">
        <v>35</v>
      </c>
      <c r="CL763">
        <v>37</v>
      </c>
      <c r="CM763">
        <v>39</v>
      </c>
      <c r="CN763">
        <v>41</v>
      </c>
      <c r="CO763">
        <v>43</v>
      </c>
      <c r="CP763">
        <v>43</v>
      </c>
      <c r="CQ763">
        <v>43</v>
      </c>
      <c r="CR763">
        <v>44</v>
      </c>
      <c r="CS763">
        <v>46</v>
      </c>
      <c r="CT763">
        <v>50</v>
      </c>
      <c r="CU763">
        <v>52</v>
      </c>
      <c r="CV763">
        <v>52</v>
      </c>
      <c r="CW763">
        <v>54</v>
      </c>
      <c r="CX763">
        <v>54</v>
      </c>
      <c r="CY763">
        <v>54</v>
      </c>
      <c r="CZ763">
        <v>60</v>
      </c>
      <c r="DA763">
        <v>62</v>
      </c>
      <c r="DB763">
        <v>64</v>
      </c>
      <c r="DC763">
        <v>64</v>
      </c>
      <c r="DD763">
        <v>67</v>
      </c>
      <c r="DE763">
        <v>68</v>
      </c>
      <c r="DF763">
        <v>70</v>
      </c>
      <c r="DG763">
        <v>72</v>
      </c>
      <c r="DH763">
        <v>77</v>
      </c>
      <c r="DI763">
        <v>80</v>
      </c>
      <c r="DJ763">
        <v>80</v>
      </c>
      <c r="DK763">
        <v>82</v>
      </c>
      <c r="DL763">
        <v>82</v>
      </c>
      <c r="DM763">
        <v>85</v>
      </c>
      <c r="DN763">
        <v>86</v>
      </c>
      <c r="DO763">
        <v>87</v>
      </c>
      <c r="DP763">
        <v>94</v>
      </c>
      <c r="DQ763">
        <v>94</v>
      </c>
      <c r="DR763">
        <v>95</v>
      </c>
      <c r="DS763">
        <v>98</v>
      </c>
      <c r="DT763">
        <v>94</v>
      </c>
      <c r="DU763">
        <v>95</v>
      </c>
      <c r="DV763">
        <v>96</v>
      </c>
      <c r="DW763">
        <v>100</v>
      </c>
      <c r="DX763">
        <v>101</v>
      </c>
      <c r="DY763">
        <v>104</v>
      </c>
      <c r="DZ763">
        <v>105</v>
      </c>
      <c r="EA763">
        <v>104</v>
      </c>
      <c r="EB763">
        <v>104</v>
      </c>
      <c r="EC763">
        <v>104</v>
      </c>
      <c r="ED763">
        <v>105</v>
      </c>
      <c r="EE763">
        <v>106</v>
      </c>
      <c r="EF763">
        <v>108</v>
      </c>
      <c r="EG763">
        <v>108</v>
      </c>
      <c r="EH763">
        <v>108</v>
      </c>
      <c r="EI763">
        <v>108</v>
      </c>
      <c r="EJ763">
        <v>108</v>
      </c>
      <c r="EK763">
        <v>109</v>
      </c>
      <c r="EL763">
        <v>109</v>
      </c>
      <c r="EM763">
        <v>112</v>
      </c>
      <c r="EN763">
        <v>116</v>
      </c>
      <c r="EO763">
        <v>116</v>
      </c>
      <c r="EP763">
        <v>116</v>
      </c>
      <c r="EQ763">
        <v>113</v>
      </c>
    </row>
    <row r="764" spans="2:147" x14ac:dyDescent="0.25">
      <c r="B764" t="s">
        <v>145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1</v>
      </c>
      <c r="BD764">
        <v>1</v>
      </c>
      <c r="BE764">
        <v>1</v>
      </c>
      <c r="BF764">
        <v>2</v>
      </c>
      <c r="BG764">
        <v>2</v>
      </c>
      <c r="BH764">
        <v>2</v>
      </c>
      <c r="BI764">
        <v>2</v>
      </c>
      <c r="BJ764">
        <v>3</v>
      </c>
      <c r="BK764">
        <v>13</v>
      </c>
      <c r="BL764">
        <v>14</v>
      </c>
      <c r="BM764">
        <v>16</v>
      </c>
      <c r="BN764">
        <v>16</v>
      </c>
      <c r="BO764">
        <v>20</v>
      </c>
      <c r="BP764">
        <v>25</v>
      </c>
      <c r="BQ764">
        <v>30</v>
      </c>
      <c r="BR764">
        <v>35</v>
      </c>
      <c r="BS764">
        <v>37</v>
      </c>
      <c r="BT764">
        <v>43</v>
      </c>
      <c r="BU764">
        <v>44</v>
      </c>
      <c r="BV764">
        <v>89</v>
      </c>
      <c r="BW764">
        <v>94</v>
      </c>
      <c r="BX764">
        <v>100</v>
      </c>
      <c r="BY764">
        <v>115</v>
      </c>
      <c r="BZ764">
        <v>128</v>
      </c>
      <c r="CA764">
        <v>136</v>
      </c>
      <c r="CB764">
        <v>147</v>
      </c>
      <c r="CC764">
        <v>195</v>
      </c>
      <c r="CD764">
        <v>208</v>
      </c>
      <c r="CE764">
        <v>212</v>
      </c>
      <c r="CF764">
        <v>222</v>
      </c>
      <c r="CG764">
        <v>234</v>
      </c>
      <c r="CH764">
        <v>239</v>
      </c>
      <c r="CI764">
        <v>253</v>
      </c>
      <c r="CJ764">
        <v>258</v>
      </c>
      <c r="CK764">
        <v>264</v>
      </c>
      <c r="CL764">
        <v>265</v>
      </c>
      <c r="CM764">
        <v>269</v>
      </c>
      <c r="CN764">
        <v>272</v>
      </c>
      <c r="CO764">
        <v>272</v>
      </c>
      <c r="CP764">
        <v>276</v>
      </c>
      <c r="CQ764">
        <v>277</v>
      </c>
      <c r="CR764">
        <v>294</v>
      </c>
      <c r="CS764">
        <v>298</v>
      </c>
      <c r="CT764">
        <v>297</v>
      </c>
      <c r="CU764">
        <v>299</v>
      </c>
      <c r="CV764">
        <v>302</v>
      </c>
      <c r="CW764">
        <v>307</v>
      </c>
      <c r="CX764">
        <v>313</v>
      </c>
      <c r="CY764">
        <v>314</v>
      </c>
      <c r="CZ764">
        <v>318</v>
      </c>
      <c r="DA764">
        <v>322</v>
      </c>
      <c r="DB764">
        <v>327</v>
      </c>
      <c r="DC764">
        <v>328</v>
      </c>
      <c r="DD764">
        <v>329</v>
      </c>
      <c r="DE764">
        <v>333</v>
      </c>
      <c r="DF764">
        <v>338</v>
      </c>
      <c r="DG764">
        <v>339</v>
      </c>
      <c r="DH764">
        <v>339</v>
      </c>
      <c r="DI764">
        <v>339</v>
      </c>
      <c r="DJ764">
        <v>340</v>
      </c>
      <c r="DK764">
        <v>340</v>
      </c>
      <c r="DL764">
        <v>343</v>
      </c>
      <c r="DM764">
        <v>343</v>
      </c>
      <c r="DN764">
        <v>343</v>
      </c>
      <c r="DO764">
        <v>344</v>
      </c>
      <c r="DP764">
        <v>344</v>
      </c>
      <c r="DQ764">
        <v>342</v>
      </c>
      <c r="DR764">
        <v>341</v>
      </c>
      <c r="DS764">
        <v>343</v>
      </c>
      <c r="DT764">
        <v>345</v>
      </c>
      <c r="DU764">
        <v>340</v>
      </c>
      <c r="DV764">
        <v>342</v>
      </c>
      <c r="DW764">
        <v>342</v>
      </c>
      <c r="DX764">
        <v>343</v>
      </c>
      <c r="DY764">
        <v>354</v>
      </c>
      <c r="DZ764">
        <v>362</v>
      </c>
      <c r="EA764">
        <v>363</v>
      </c>
      <c r="EB764">
        <v>361</v>
      </c>
      <c r="EC764">
        <v>361</v>
      </c>
      <c r="ED764">
        <v>361</v>
      </c>
      <c r="EE764">
        <v>361</v>
      </c>
      <c r="EF764">
        <v>361</v>
      </c>
      <c r="EG764">
        <v>361</v>
      </c>
      <c r="EH764">
        <v>361</v>
      </c>
      <c r="EI764">
        <v>361</v>
      </c>
      <c r="EJ764">
        <v>361</v>
      </c>
      <c r="EK764">
        <v>365</v>
      </c>
      <c r="EL764">
        <v>366</v>
      </c>
      <c r="EM764">
        <v>367</v>
      </c>
      <c r="EN764">
        <v>368</v>
      </c>
      <c r="EO764">
        <v>369</v>
      </c>
      <c r="EP764">
        <v>370</v>
      </c>
      <c r="EQ764">
        <v>371</v>
      </c>
    </row>
    <row r="765" spans="2:147" x14ac:dyDescent="0.25">
      <c r="B765" t="s">
        <v>145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1</v>
      </c>
      <c r="BP765">
        <v>1</v>
      </c>
      <c r="BQ765">
        <v>1</v>
      </c>
      <c r="BR765">
        <v>1</v>
      </c>
      <c r="BS765">
        <v>2</v>
      </c>
      <c r="BT765">
        <v>3</v>
      </c>
      <c r="BU765">
        <v>4</v>
      </c>
      <c r="BV765">
        <v>5</v>
      </c>
      <c r="BW765">
        <v>5</v>
      </c>
      <c r="BX765">
        <v>7</v>
      </c>
      <c r="BY765">
        <v>7</v>
      </c>
      <c r="BZ765">
        <v>9</v>
      </c>
      <c r="CA765">
        <v>10</v>
      </c>
      <c r="CB765">
        <v>13</v>
      </c>
      <c r="CC765">
        <v>12</v>
      </c>
      <c r="CD765">
        <v>14</v>
      </c>
      <c r="CE765">
        <v>15</v>
      </c>
      <c r="CF765">
        <v>14</v>
      </c>
      <c r="CG765">
        <v>16</v>
      </c>
      <c r="CH765">
        <v>17</v>
      </c>
      <c r="CI765">
        <v>18</v>
      </c>
      <c r="CJ765">
        <v>21</v>
      </c>
      <c r="CK765">
        <v>26</v>
      </c>
      <c r="CL765">
        <v>26</v>
      </c>
      <c r="CM765">
        <v>31</v>
      </c>
      <c r="CN765">
        <v>32</v>
      </c>
      <c r="CO765">
        <v>32</v>
      </c>
      <c r="CP765">
        <v>34</v>
      </c>
      <c r="CQ765">
        <v>34</v>
      </c>
      <c r="CR765">
        <v>34</v>
      </c>
      <c r="CS765">
        <v>35</v>
      </c>
      <c r="CT765">
        <v>35</v>
      </c>
      <c r="CU765">
        <v>35</v>
      </c>
      <c r="CV765">
        <v>35</v>
      </c>
      <c r="CW765">
        <v>35</v>
      </c>
      <c r="CX765">
        <v>37</v>
      </c>
      <c r="CY765">
        <v>37</v>
      </c>
      <c r="CZ765">
        <v>37</v>
      </c>
      <c r="DA765">
        <v>37</v>
      </c>
      <c r="DB765">
        <v>37</v>
      </c>
      <c r="DC765">
        <v>38</v>
      </c>
      <c r="DD765">
        <v>37</v>
      </c>
      <c r="DE765">
        <v>37</v>
      </c>
      <c r="DF765">
        <v>39</v>
      </c>
      <c r="DG765">
        <v>41</v>
      </c>
      <c r="DH765">
        <v>43</v>
      </c>
      <c r="DI765">
        <v>43</v>
      </c>
      <c r="DJ765">
        <v>44</v>
      </c>
      <c r="DK765">
        <v>44</v>
      </c>
      <c r="DL765">
        <v>44</v>
      </c>
      <c r="DM765">
        <v>45</v>
      </c>
      <c r="DN765">
        <v>45</v>
      </c>
      <c r="DO765">
        <v>45</v>
      </c>
      <c r="DP765">
        <v>46</v>
      </c>
      <c r="DQ765">
        <v>46</v>
      </c>
      <c r="DR765">
        <v>47</v>
      </c>
      <c r="DS765">
        <v>47</v>
      </c>
      <c r="DT765">
        <v>47</v>
      </c>
      <c r="DU765">
        <v>60</v>
      </c>
      <c r="DV765">
        <v>63</v>
      </c>
      <c r="DW765">
        <v>64</v>
      </c>
      <c r="DX765">
        <v>65</v>
      </c>
      <c r="DY765">
        <v>67</v>
      </c>
      <c r="DZ765">
        <v>68</v>
      </c>
      <c r="EA765">
        <v>70</v>
      </c>
      <c r="EB765">
        <v>72</v>
      </c>
      <c r="EC765">
        <v>81</v>
      </c>
      <c r="ED765">
        <v>82</v>
      </c>
      <c r="EE765">
        <v>82</v>
      </c>
      <c r="EF765">
        <v>82</v>
      </c>
      <c r="EG765">
        <v>82</v>
      </c>
      <c r="EH765">
        <v>83</v>
      </c>
      <c r="EI765">
        <v>85</v>
      </c>
      <c r="EJ765">
        <v>87</v>
      </c>
      <c r="EK765">
        <v>87</v>
      </c>
      <c r="EL765">
        <v>87</v>
      </c>
      <c r="EM765">
        <v>87</v>
      </c>
      <c r="EN765">
        <v>86</v>
      </c>
      <c r="EO765">
        <v>86</v>
      </c>
      <c r="EP765">
        <v>86</v>
      </c>
      <c r="EQ765">
        <v>90</v>
      </c>
    </row>
    <row r="766" spans="2:147" x14ac:dyDescent="0.25">
      <c r="B766" t="s">
        <v>145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1</v>
      </c>
      <c r="BM766">
        <v>1</v>
      </c>
      <c r="BN766">
        <v>1</v>
      </c>
      <c r="BO766">
        <v>1</v>
      </c>
      <c r="BP766">
        <v>1</v>
      </c>
      <c r="BQ766">
        <v>1</v>
      </c>
      <c r="BR766">
        <v>3</v>
      </c>
      <c r="BS766">
        <v>3</v>
      </c>
      <c r="BT766">
        <v>3</v>
      </c>
      <c r="BU766">
        <v>3</v>
      </c>
      <c r="BV766">
        <v>4</v>
      </c>
      <c r="BW766">
        <v>4</v>
      </c>
      <c r="BX766">
        <v>5</v>
      </c>
      <c r="BY766">
        <v>5</v>
      </c>
      <c r="BZ766">
        <v>5</v>
      </c>
      <c r="CA766">
        <v>5</v>
      </c>
      <c r="CB766">
        <v>5</v>
      </c>
      <c r="CC766">
        <v>5</v>
      </c>
      <c r="CD766">
        <v>6</v>
      </c>
      <c r="CE766">
        <v>6</v>
      </c>
      <c r="CF766">
        <v>6</v>
      </c>
      <c r="CG766">
        <v>8</v>
      </c>
      <c r="CH766">
        <v>8</v>
      </c>
      <c r="CI766">
        <v>9</v>
      </c>
      <c r="CJ766">
        <v>9</v>
      </c>
      <c r="CK766">
        <v>9</v>
      </c>
      <c r="CL766">
        <v>9</v>
      </c>
      <c r="CM766">
        <v>9</v>
      </c>
      <c r="CN766">
        <v>9</v>
      </c>
      <c r="CO766">
        <v>9</v>
      </c>
      <c r="CP766">
        <v>9</v>
      </c>
      <c r="CQ766">
        <v>9</v>
      </c>
      <c r="CR766">
        <v>10</v>
      </c>
      <c r="CS766">
        <v>10</v>
      </c>
      <c r="CT766">
        <v>10</v>
      </c>
      <c r="CU766">
        <v>10</v>
      </c>
      <c r="CV766">
        <v>10</v>
      </c>
      <c r="CW766">
        <v>10</v>
      </c>
      <c r="CX766">
        <v>11</v>
      </c>
      <c r="CY766">
        <v>12</v>
      </c>
      <c r="CZ766">
        <v>12</v>
      </c>
      <c r="DA766">
        <v>12</v>
      </c>
      <c r="DB766">
        <v>12</v>
      </c>
      <c r="DC766">
        <v>12</v>
      </c>
      <c r="DD766">
        <v>12</v>
      </c>
      <c r="DE766">
        <v>12</v>
      </c>
      <c r="DF766">
        <v>12</v>
      </c>
      <c r="DG766">
        <v>12</v>
      </c>
      <c r="DH766">
        <v>12</v>
      </c>
      <c r="DI766">
        <v>12</v>
      </c>
      <c r="DJ766">
        <v>12</v>
      </c>
      <c r="DK766">
        <v>12</v>
      </c>
      <c r="DL766">
        <v>12</v>
      </c>
      <c r="DM766">
        <v>12</v>
      </c>
      <c r="DN766">
        <v>12</v>
      </c>
      <c r="DO766">
        <v>12</v>
      </c>
      <c r="DP766">
        <v>12</v>
      </c>
      <c r="DQ766">
        <v>12</v>
      </c>
      <c r="DR766">
        <v>13</v>
      </c>
      <c r="DS766">
        <v>13</v>
      </c>
      <c r="DT766">
        <v>15</v>
      </c>
      <c r="DU766">
        <v>15</v>
      </c>
      <c r="DV766">
        <v>15</v>
      </c>
      <c r="DW766">
        <v>15</v>
      </c>
      <c r="DX766">
        <v>15</v>
      </c>
      <c r="DY766">
        <v>15</v>
      </c>
      <c r="DZ766">
        <v>16</v>
      </c>
      <c r="EA766">
        <v>16</v>
      </c>
      <c r="EB766">
        <v>16</v>
      </c>
      <c r="EC766">
        <v>16</v>
      </c>
      <c r="ED766">
        <v>16</v>
      </c>
      <c r="EE766">
        <v>16</v>
      </c>
      <c r="EF766">
        <v>16</v>
      </c>
      <c r="EG766">
        <v>16</v>
      </c>
      <c r="EH766">
        <v>16</v>
      </c>
      <c r="EI766">
        <v>16</v>
      </c>
      <c r="EJ766">
        <v>16</v>
      </c>
      <c r="EK766">
        <v>16</v>
      </c>
      <c r="EL766">
        <v>16</v>
      </c>
      <c r="EM766">
        <v>16</v>
      </c>
      <c r="EN766">
        <v>16</v>
      </c>
      <c r="EO766">
        <v>17</v>
      </c>
      <c r="EP766">
        <v>17</v>
      </c>
      <c r="EQ766">
        <v>17</v>
      </c>
    </row>
    <row r="767" spans="2:147" x14ac:dyDescent="0.25">
      <c r="B767" t="s">
        <v>145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1</v>
      </c>
      <c r="BR767">
        <v>1</v>
      </c>
      <c r="BS767">
        <v>1</v>
      </c>
      <c r="BT767">
        <v>1</v>
      </c>
      <c r="BU767">
        <v>1</v>
      </c>
      <c r="BV767">
        <v>1</v>
      </c>
      <c r="BW767">
        <v>1</v>
      </c>
      <c r="BX767">
        <v>1</v>
      </c>
      <c r="BY767">
        <v>1</v>
      </c>
      <c r="BZ767">
        <v>1</v>
      </c>
      <c r="CA767">
        <v>1</v>
      </c>
      <c r="CB767">
        <v>1</v>
      </c>
      <c r="CC767">
        <v>1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2</v>
      </c>
      <c r="CK767">
        <v>2</v>
      </c>
      <c r="CL767">
        <v>2</v>
      </c>
      <c r="CM767">
        <v>2</v>
      </c>
      <c r="CN767">
        <v>2</v>
      </c>
      <c r="CO767">
        <v>2</v>
      </c>
      <c r="CP767">
        <v>2</v>
      </c>
      <c r="CQ767">
        <v>2</v>
      </c>
      <c r="CR767">
        <v>2</v>
      </c>
      <c r="CS767">
        <v>2</v>
      </c>
      <c r="CT767">
        <v>2</v>
      </c>
      <c r="CU767">
        <v>3</v>
      </c>
      <c r="CV767">
        <v>3</v>
      </c>
      <c r="CW767">
        <v>4</v>
      </c>
      <c r="CX767">
        <v>4</v>
      </c>
      <c r="CY767">
        <v>4</v>
      </c>
      <c r="CZ767">
        <v>5</v>
      </c>
      <c r="DA767">
        <v>5</v>
      </c>
      <c r="DB767">
        <v>5</v>
      </c>
      <c r="DC767">
        <v>5</v>
      </c>
      <c r="DD767">
        <v>5</v>
      </c>
      <c r="DE767">
        <v>5</v>
      </c>
      <c r="DF767">
        <v>5</v>
      </c>
      <c r="DG767">
        <v>5</v>
      </c>
      <c r="DH767">
        <v>5</v>
      </c>
      <c r="DI767">
        <v>5</v>
      </c>
      <c r="DJ767">
        <v>5</v>
      </c>
      <c r="DK767">
        <v>5</v>
      </c>
      <c r="DL767">
        <v>5</v>
      </c>
      <c r="DM767">
        <v>5</v>
      </c>
      <c r="DN767">
        <v>5</v>
      </c>
      <c r="DO767">
        <v>6</v>
      </c>
      <c r="DP767">
        <v>6</v>
      </c>
      <c r="DQ767">
        <v>6</v>
      </c>
      <c r="DR767">
        <v>6</v>
      </c>
      <c r="DS767">
        <v>6</v>
      </c>
      <c r="DT767">
        <v>6</v>
      </c>
      <c r="DU767">
        <v>12</v>
      </c>
      <c r="DV767">
        <v>12</v>
      </c>
      <c r="DW767">
        <v>12</v>
      </c>
      <c r="DX767">
        <v>12</v>
      </c>
      <c r="DY767">
        <v>12</v>
      </c>
      <c r="DZ767">
        <v>12</v>
      </c>
      <c r="EA767">
        <v>15</v>
      </c>
      <c r="EB767">
        <v>15</v>
      </c>
      <c r="EC767">
        <v>15</v>
      </c>
      <c r="ED767">
        <v>16</v>
      </c>
      <c r="EE767">
        <v>16</v>
      </c>
      <c r="EF767">
        <v>16</v>
      </c>
      <c r="EG767">
        <v>16</v>
      </c>
      <c r="EH767">
        <v>16</v>
      </c>
      <c r="EI767">
        <v>16</v>
      </c>
      <c r="EJ767">
        <v>16</v>
      </c>
      <c r="EK767">
        <v>16</v>
      </c>
      <c r="EL767">
        <v>16</v>
      </c>
      <c r="EM767">
        <v>17</v>
      </c>
      <c r="EN767">
        <v>17</v>
      </c>
      <c r="EO767">
        <v>18</v>
      </c>
      <c r="EP767">
        <v>19</v>
      </c>
      <c r="EQ767">
        <v>19</v>
      </c>
    </row>
    <row r="768" spans="2:147" x14ac:dyDescent="0.25">
      <c r="B768" t="s">
        <v>145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1</v>
      </c>
      <c r="BD768">
        <v>1</v>
      </c>
      <c r="BE768">
        <v>1</v>
      </c>
      <c r="BF768">
        <v>2</v>
      </c>
      <c r="BG768">
        <v>3</v>
      </c>
      <c r="BH768">
        <v>4</v>
      </c>
      <c r="BI768">
        <v>5</v>
      </c>
      <c r="BJ768">
        <v>8</v>
      </c>
      <c r="BK768">
        <v>7</v>
      </c>
      <c r="BL768">
        <v>7</v>
      </c>
      <c r="BM768">
        <v>8</v>
      </c>
      <c r="BN768">
        <v>8</v>
      </c>
      <c r="BO768">
        <v>10</v>
      </c>
      <c r="BP768">
        <v>11</v>
      </c>
      <c r="BQ768">
        <v>12</v>
      </c>
      <c r="BR768">
        <v>16</v>
      </c>
      <c r="BS768">
        <v>20</v>
      </c>
      <c r="BT768">
        <v>20</v>
      </c>
      <c r="BU768">
        <v>20</v>
      </c>
      <c r="BV768">
        <v>21</v>
      </c>
      <c r="BW768">
        <v>24</v>
      </c>
      <c r="BX768">
        <v>25</v>
      </c>
      <c r="BY768">
        <v>28</v>
      </c>
      <c r="BZ768">
        <v>35</v>
      </c>
      <c r="CA768">
        <v>37</v>
      </c>
      <c r="CB768">
        <v>40</v>
      </c>
      <c r="CC768">
        <v>44</v>
      </c>
      <c r="CD768">
        <v>49</v>
      </c>
      <c r="CE768">
        <v>50</v>
      </c>
      <c r="CF768">
        <v>56</v>
      </c>
      <c r="CG768">
        <v>59</v>
      </c>
      <c r="CH768">
        <v>59</v>
      </c>
      <c r="CI768">
        <v>65</v>
      </c>
      <c r="CJ768">
        <v>70</v>
      </c>
      <c r="CK768">
        <v>75</v>
      </c>
      <c r="CL768">
        <v>77</v>
      </c>
      <c r="CM768">
        <v>80</v>
      </c>
      <c r="CN768">
        <v>87</v>
      </c>
      <c r="CO768">
        <v>95</v>
      </c>
      <c r="CP768">
        <v>101</v>
      </c>
      <c r="CQ768">
        <v>105</v>
      </c>
      <c r="CR768">
        <v>122</v>
      </c>
      <c r="CS768">
        <v>125</v>
      </c>
      <c r="CT768">
        <v>129</v>
      </c>
      <c r="CU768">
        <v>131</v>
      </c>
      <c r="CV768">
        <v>131</v>
      </c>
      <c r="CW768">
        <v>139</v>
      </c>
      <c r="CX768">
        <v>146</v>
      </c>
      <c r="CY768">
        <v>152</v>
      </c>
      <c r="CZ768">
        <v>155</v>
      </c>
      <c r="DA768">
        <v>156</v>
      </c>
      <c r="DB768">
        <v>158</v>
      </c>
      <c r="DC768">
        <v>157</v>
      </c>
      <c r="DD768">
        <v>162</v>
      </c>
      <c r="DE768">
        <v>166</v>
      </c>
      <c r="DF768">
        <v>170</v>
      </c>
      <c r="DG768">
        <v>173</v>
      </c>
      <c r="DH768">
        <v>183</v>
      </c>
      <c r="DI768">
        <v>184</v>
      </c>
      <c r="DJ768">
        <v>185</v>
      </c>
      <c r="DK768">
        <v>185</v>
      </c>
      <c r="DL768">
        <v>194</v>
      </c>
      <c r="DM768">
        <v>196</v>
      </c>
      <c r="DN768">
        <v>201</v>
      </c>
      <c r="DO768">
        <v>202</v>
      </c>
      <c r="DP768">
        <v>202</v>
      </c>
      <c r="DQ768">
        <v>203</v>
      </c>
      <c r="DR768">
        <v>208</v>
      </c>
      <c r="DS768">
        <v>209</v>
      </c>
      <c r="DT768">
        <v>226</v>
      </c>
      <c r="DU768">
        <v>229</v>
      </c>
      <c r="DV768">
        <v>232</v>
      </c>
      <c r="DW768">
        <v>233</v>
      </c>
      <c r="DX768">
        <v>245</v>
      </c>
      <c r="DY768">
        <v>250</v>
      </c>
      <c r="DZ768">
        <v>259</v>
      </c>
      <c r="EA768">
        <v>268</v>
      </c>
      <c r="EB768">
        <v>283</v>
      </c>
      <c r="EC768">
        <v>298</v>
      </c>
      <c r="ED768">
        <v>301</v>
      </c>
      <c r="EE768">
        <v>302</v>
      </c>
      <c r="EF768">
        <v>316</v>
      </c>
      <c r="EG768">
        <v>319</v>
      </c>
      <c r="EH768">
        <v>326</v>
      </c>
      <c r="EI768">
        <v>356</v>
      </c>
      <c r="EJ768">
        <v>385</v>
      </c>
      <c r="EK768">
        <v>434</v>
      </c>
      <c r="EL768">
        <v>441</v>
      </c>
      <c r="EM768">
        <v>461</v>
      </c>
      <c r="EN768">
        <v>474</v>
      </c>
      <c r="EO768">
        <v>505</v>
      </c>
      <c r="EP768">
        <v>531</v>
      </c>
      <c r="EQ768">
        <v>567</v>
      </c>
    </row>
    <row r="769" spans="2:147" x14ac:dyDescent="0.25">
      <c r="B769" t="s">
        <v>145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1</v>
      </c>
      <c r="BM769">
        <v>1</v>
      </c>
      <c r="BN769">
        <v>2</v>
      </c>
      <c r="BO769">
        <v>3</v>
      </c>
      <c r="BP769">
        <v>3</v>
      </c>
      <c r="BQ769">
        <v>4</v>
      </c>
      <c r="BR769">
        <v>4</v>
      </c>
      <c r="BS769">
        <v>4</v>
      </c>
      <c r="BT769">
        <v>4</v>
      </c>
      <c r="BU769">
        <v>4</v>
      </c>
      <c r="BV769">
        <v>8</v>
      </c>
      <c r="BW769">
        <v>7</v>
      </c>
      <c r="BX769">
        <v>7</v>
      </c>
      <c r="BY769">
        <v>7</v>
      </c>
      <c r="BZ769">
        <v>7</v>
      </c>
      <c r="CA769">
        <v>9</v>
      </c>
      <c r="CB769">
        <v>9</v>
      </c>
      <c r="CC769">
        <v>9</v>
      </c>
      <c r="CD769">
        <v>9</v>
      </c>
      <c r="CE769">
        <v>9</v>
      </c>
      <c r="CF769">
        <v>9</v>
      </c>
      <c r="CG769">
        <v>9</v>
      </c>
      <c r="CH769">
        <v>9</v>
      </c>
      <c r="CI769">
        <v>9</v>
      </c>
      <c r="CJ769">
        <v>11</v>
      </c>
      <c r="CK769">
        <v>11</v>
      </c>
      <c r="CL769">
        <v>11</v>
      </c>
      <c r="CM769">
        <v>20</v>
      </c>
      <c r="CN769">
        <v>22</v>
      </c>
      <c r="CO769">
        <v>23</v>
      </c>
      <c r="CP769">
        <v>24</v>
      </c>
      <c r="CQ769">
        <v>25</v>
      </c>
      <c r="CR769">
        <v>26</v>
      </c>
      <c r="CS769">
        <v>28</v>
      </c>
      <c r="CT769">
        <v>29</v>
      </c>
      <c r="CU769">
        <v>29</v>
      </c>
      <c r="CV769">
        <v>29</v>
      </c>
      <c r="CW769">
        <v>32</v>
      </c>
      <c r="CX769">
        <v>37</v>
      </c>
      <c r="CY769">
        <v>40</v>
      </c>
      <c r="CZ769">
        <v>44</v>
      </c>
      <c r="DA769">
        <v>46</v>
      </c>
      <c r="DB769">
        <v>63</v>
      </c>
      <c r="DC769">
        <v>63</v>
      </c>
      <c r="DD769">
        <v>67</v>
      </c>
      <c r="DE769">
        <v>69</v>
      </c>
      <c r="DF769">
        <v>72</v>
      </c>
      <c r="DG769">
        <v>76</v>
      </c>
      <c r="DH769">
        <v>76</v>
      </c>
      <c r="DI769">
        <v>76</v>
      </c>
      <c r="DJ769">
        <v>76</v>
      </c>
      <c r="DK769">
        <v>76</v>
      </c>
      <c r="DL769">
        <v>77</v>
      </c>
      <c r="DM769">
        <v>80</v>
      </c>
      <c r="DN769">
        <v>82</v>
      </c>
      <c r="DO769">
        <v>82</v>
      </c>
      <c r="DP769">
        <v>82</v>
      </c>
      <c r="DQ769">
        <v>82</v>
      </c>
      <c r="DR769">
        <v>83</v>
      </c>
      <c r="DS769">
        <v>83</v>
      </c>
      <c r="DT769">
        <v>88</v>
      </c>
      <c r="DU769">
        <v>88</v>
      </c>
      <c r="DV769">
        <v>88</v>
      </c>
      <c r="DW769">
        <v>88</v>
      </c>
      <c r="DX769">
        <v>88</v>
      </c>
      <c r="DY769">
        <v>91</v>
      </c>
      <c r="DZ769">
        <v>91</v>
      </c>
      <c r="EA769">
        <v>95</v>
      </c>
      <c r="EB769">
        <v>95</v>
      </c>
      <c r="EC769">
        <v>99</v>
      </c>
      <c r="ED769">
        <v>99</v>
      </c>
      <c r="EE769">
        <v>99</v>
      </c>
      <c r="EF769">
        <v>99</v>
      </c>
      <c r="EG769">
        <v>99</v>
      </c>
      <c r="EH769">
        <v>101</v>
      </c>
      <c r="EI769">
        <v>101</v>
      </c>
      <c r="EJ769">
        <v>102</v>
      </c>
      <c r="EK769">
        <v>102</v>
      </c>
      <c r="EL769">
        <v>102</v>
      </c>
      <c r="EM769">
        <v>103</v>
      </c>
      <c r="EN769">
        <v>103</v>
      </c>
      <c r="EO769">
        <v>105</v>
      </c>
      <c r="EP769">
        <v>106</v>
      </c>
      <c r="EQ769">
        <v>107</v>
      </c>
    </row>
    <row r="770" spans="2:147" x14ac:dyDescent="0.25">
      <c r="B770" t="s">
        <v>145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1</v>
      </c>
      <c r="BT770">
        <v>1</v>
      </c>
      <c r="BU770">
        <v>1</v>
      </c>
      <c r="BV770">
        <v>3</v>
      </c>
      <c r="BW770">
        <v>3</v>
      </c>
      <c r="BX770">
        <v>4</v>
      </c>
      <c r="BY770">
        <v>5</v>
      </c>
      <c r="BZ770">
        <v>5</v>
      </c>
      <c r="CA770">
        <v>6</v>
      </c>
      <c r="CB770">
        <v>8</v>
      </c>
      <c r="CC770">
        <v>13</v>
      </c>
      <c r="CD770">
        <v>16</v>
      </c>
      <c r="CE770">
        <v>18</v>
      </c>
      <c r="CF770">
        <v>19</v>
      </c>
      <c r="CG770">
        <v>20</v>
      </c>
      <c r="CH770">
        <v>22</v>
      </c>
      <c r="CI770">
        <v>25</v>
      </c>
      <c r="CJ770">
        <v>30</v>
      </c>
      <c r="CK770">
        <v>30</v>
      </c>
      <c r="CL770">
        <v>31</v>
      </c>
      <c r="CM770">
        <v>35</v>
      </c>
      <c r="CN770">
        <v>37</v>
      </c>
      <c r="CO770">
        <v>37</v>
      </c>
      <c r="CP770">
        <v>37</v>
      </c>
      <c r="CQ770">
        <v>37</v>
      </c>
      <c r="CR770">
        <v>37</v>
      </c>
      <c r="CS770">
        <v>39</v>
      </c>
      <c r="CT770">
        <v>39</v>
      </c>
      <c r="CU770">
        <v>43</v>
      </c>
      <c r="CV770">
        <v>43</v>
      </c>
      <c r="CW770">
        <v>44</v>
      </c>
      <c r="CX770">
        <v>44</v>
      </c>
      <c r="CY770">
        <v>44</v>
      </c>
      <c r="CZ770">
        <v>45</v>
      </c>
      <c r="DA770">
        <v>45</v>
      </c>
      <c r="DB770">
        <v>45</v>
      </c>
      <c r="DC770">
        <v>45</v>
      </c>
      <c r="DD770">
        <v>47</v>
      </c>
      <c r="DE770">
        <v>49</v>
      </c>
      <c r="DF770">
        <v>50</v>
      </c>
      <c r="DG770">
        <v>50</v>
      </c>
      <c r="DH770">
        <v>50</v>
      </c>
      <c r="DI770">
        <v>50</v>
      </c>
      <c r="DJ770">
        <v>51</v>
      </c>
      <c r="DK770">
        <v>51</v>
      </c>
      <c r="DL770">
        <v>52</v>
      </c>
      <c r="DM770">
        <v>53</v>
      </c>
      <c r="DN770">
        <v>53</v>
      </c>
      <c r="DO770">
        <v>53</v>
      </c>
      <c r="DP770">
        <v>55</v>
      </c>
      <c r="DQ770">
        <v>55</v>
      </c>
      <c r="DR770">
        <v>55</v>
      </c>
      <c r="DS770">
        <v>55</v>
      </c>
      <c r="DT770">
        <v>57</v>
      </c>
      <c r="DU770">
        <v>60</v>
      </c>
      <c r="DV770">
        <v>62</v>
      </c>
      <c r="DW770">
        <v>62</v>
      </c>
      <c r="DX770">
        <v>62</v>
      </c>
      <c r="DY770">
        <v>63</v>
      </c>
      <c r="DZ770">
        <v>65</v>
      </c>
      <c r="EA770">
        <v>65</v>
      </c>
      <c r="EB770">
        <v>67</v>
      </c>
      <c r="EC770">
        <v>67</v>
      </c>
      <c r="ED770">
        <v>67</v>
      </c>
      <c r="EE770">
        <v>67</v>
      </c>
      <c r="EF770">
        <v>67</v>
      </c>
      <c r="EG770">
        <v>67</v>
      </c>
      <c r="EH770">
        <v>69</v>
      </c>
      <c r="EI770">
        <v>70</v>
      </c>
      <c r="EJ770">
        <v>72</v>
      </c>
      <c r="EK770">
        <v>72</v>
      </c>
      <c r="EL770">
        <v>72</v>
      </c>
      <c r="EM770">
        <v>72</v>
      </c>
      <c r="EN770">
        <v>73</v>
      </c>
      <c r="EO770">
        <v>73</v>
      </c>
      <c r="EP770">
        <v>73</v>
      </c>
      <c r="EQ770">
        <v>73</v>
      </c>
    </row>
    <row r="771" spans="2:147" x14ac:dyDescent="0.25">
      <c r="B771" t="s">
        <v>145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1</v>
      </c>
      <c r="BW771">
        <v>1</v>
      </c>
      <c r="BX771">
        <v>1</v>
      </c>
      <c r="BY771">
        <v>2</v>
      </c>
      <c r="BZ771">
        <v>2</v>
      </c>
      <c r="CA771">
        <v>2</v>
      </c>
      <c r="CB771">
        <v>2</v>
      </c>
      <c r="CC771">
        <v>3</v>
      </c>
      <c r="CD771">
        <v>3</v>
      </c>
      <c r="CE771">
        <v>3</v>
      </c>
      <c r="CF771">
        <v>3</v>
      </c>
      <c r="CG771">
        <v>3</v>
      </c>
      <c r="CH771">
        <v>3</v>
      </c>
      <c r="CI771">
        <v>3</v>
      </c>
      <c r="CJ771">
        <v>3</v>
      </c>
      <c r="CK771">
        <v>3</v>
      </c>
      <c r="CL771">
        <v>4</v>
      </c>
      <c r="CM771">
        <v>4</v>
      </c>
      <c r="CN771">
        <v>4</v>
      </c>
      <c r="CO771">
        <v>4</v>
      </c>
      <c r="CP771">
        <v>4</v>
      </c>
      <c r="CQ771">
        <v>4</v>
      </c>
      <c r="CR771">
        <v>4</v>
      </c>
      <c r="CS771">
        <v>4</v>
      </c>
      <c r="CT771">
        <v>4</v>
      </c>
      <c r="CU771">
        <v>4</v>
      </c>
      <c r="CV771">
        <v>4</v>
      </c>
      <c r="CW771">
        <v>4</v>
      </c>
      <c r="CX771">
        <v>4</v>
      </c>
      <c r="CY771">
        <v>4</v>
      </c>
      <c r="CZ771">
        <v>4</v>
      </c>
      <c r="DA771">
        <v>6</v>
      </c>
      <c r="DB771">
        <v>6</v>
      </c>
      <c r="DC771">
        <v>6</v>
      </c>
      <c r="DD771">
        <v>6</v>
      </c>
      <c r="DE771">
        <v>6</v>
      </c>
      <c r="DF771">
        <v>5</v>
      </c>
      <c r="DG771">
        <v>6</v>
      </c>
      <c r="DH771">
        <v>6</v>
      </c>
      <c r="DI771">
        <v>7</v>
      </c>
      <c r="DJ771">
        <v>7</v>
      </c>
      <c r="DK771">
        <v>7</v>
      </c>
      <c r="DL771">
        <v>8</v>
      </c>
      <c r="DM771">
        <v>9</v>
      </c>
      <c r="DN771">
        <v>9</v>
      </c>
      <c r="DO771">
        <v>9</v>
      </c>
      <c r="DP771">
        <v>10</v>
      </c>
      <c r="DQ771">
        <v>10</v>
      </c>
      <c r="DR771">
        <v>10</v>
      </c>
      <c r="DS771">
        <v>11</v>
      </c>
      <c r="DT771">
        <v>11</v>
      </c>
      <c r="DU771">
        <v>11</v>
      </c>
      <c r="DV771">
        <v>11</v>
      </c>
      <c r="DW771">
        <v>11</v>
      </c>
      <c r="DX771">
        <v>12</v>
      </c>
      <c r="DY771">
        <v>12</v>
      </c>
      <c r="DZ771">
        <v>12</v>
      </c>
      <c r="EA771">
        <v>12</v>
      </c>
      <c r="EB771">
        <v>16</v>
      </c>
      <c r="EC771">
        <v>16</v>
      </c>
      <c r="ED771">
        <v>16</v>
      </c>
      <c r="EE771">
        <v>16</v>
      </c>
      <c r="EF771">
        <v>16</v>
      </c>
      <c r="EG771">
        <v>16</v>
      </c>
      <c r="EH771">
        <v>16</v>
      </c>
      <c r="EI771">
        <v>16</v>
      </c>
      <c r="EJ771">
        <v>15</v>
      </c>
      <c r="EK771">
        <v>15</v>
      </c>
      <c r="EL771">
        <v>15</v>
      </c>
      <c r="EM771">
        <v>15</v>
      </c>
      <c r="EN771">
        <v>15</v>
      </c>
      <c r="EO771">
        <v>16</v>
      </c>
      <c r="EP771">
        <v>16</v>
      </c>
      <c r="EQ771">
        <v>17</v>
      </c>
    </row>
    <row r="772" spans="2:147" x14ac:dyDescent="0.25">
      <c r="B772" t="s">
        <v>145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1</v>
      </c>
      <c r="BU772">
        <v>1</v>
      </c>
      <c r="BV772">
        <v>2</v>
      </c>
      <c r="BW772">
        <v>2</v>
      </c>
      <c r="BX772">
        <v>2</v>
      </c>
      <c r="BY772">
        <v>2</v>
      </c>
      <c r="BZ772">
        <v>4</v>
      </c>
      <c r="CA772">
        <v>4</v>
      </c>
      <c r="CB772">
        <v>4</v>
      </c>
      <c r="CC772">
        <v>8</v>
      </c>
      <c r="CD772">
        <v>11</v>
      </c>
      <c r="CE772">
        <v>15</v>
      </c>
      <c r="CF772">
        <v>18</v>
      </c>
      <c r="CG772">
        <v>19</v>
      </c>
      <c r="CH772">
        <v>21</v>
      </c>
      <c r="CI772">
        <v>25</v>
      </c>
      <c r="CJ772">
        <v>47</v>
      </c>
      <c r="CK772">
        <v>47</v>
      </c>
      <c r="CL772">
        <v>39</v>
      </c>
      <c r="CM772">
        <v>44</v>
      </c>
      <c r="CN772">
        <v>47</v>
      </c>
      <c r="CO772">
        <v>49</v>
      </c>
      <c r="CP772">
        <v>53</v>
      </c>
      <c r="CQ772">
        <v>55</v>
      </c>
      <c r="CR772">
        <v>59</v>
      </c>
      <c r="CS772">
        <v>66</v>
      </c>
      <c r="CT772">
        <v>67</v>
      </c>
      <c r="CU772">
        <v>68</v>
      </c>
      <c r="CV772">
        <v>70</v>
      </c>
      <c r="CW772">
        <v>73</v>
      </c>
      <c r="CX772">
        <v>75</v>
      </c>
      <c r="CY772">
        <v>75</v>
      </c>
      <c r="CZ772">
        <v>79</v>
      </c>
      <c r="DA772">
        <v>81</v>
      </c>
      <c r="DB772">
        <v>81</v>
      </c>
      <c r="DC772">
        <v>81</v>
      </c>
      <c r="DD772">
        <v>81</v>
      </c>
      <c r="DE772">
        <v>81</v>
      </c>
      <c r="DF772">
        <v>81</v>
      </c>
      <c r="DG772">
        <v>81</v>
      </c>
      <c r="DH772">
        <v>81</v>
      </c>
      <c r="DI772">
        <v>82</v>
      </c>
      <c r="DJ772">
        <v>85</v>
      </c>
      <c r="DK772">
        <v>84</v>
      </c>
      <c r="DL772">
        <v>85</v>
      </c>
      <c r="DM772">
        <v>88</v>
      </c>
      <c r="DN772">
        <v>89</v>
      </c>
      <c r="DO772">
        <v>90</v>
      </c>
      <c r="DP772">
        <v>90</v>
      </c>
      <c r="DQ772">
        <v>91</v>
      </c>
      <c r="DR772">
        <v>93</v>
      </c>
      <c r="DS772">
        <v>93</v>
      </c>
      <c r="DT772">
        <v>95</v>
      </c>
      <c r="DU772">
        <v>94</v>
      </c>
      <c r="DV772">
        <v>96</v>
      </c>
      <c r="DW772">
        <v>95</v>
      </c>
      <c r="DX772">
        <v>95</v>
      </c>
      <c r="DY772">
        <v>95</v>
      </c>
      <c r="DZ772">
        <v>98</v>
      </c>
      <c r="EA772">
        <v>99</v>
      </c>
      <c r="EB772">
        <v>99</v>
      </c>
      <c r="EC772">
        <v>100</v>
      </c>
      <c r="ED772">
        <v>101</v>
      </c>
      <c r="EE772">
        <v>101</v>
      </c>
      <c r="EF772">
        <v>102</v>
      </c>
      <c r="EG772">
        <v>102</v>
      </c>
      <c r="EH772">
        <v>104</v>
      </c>
      <c r="EI772">
        <v>104</v>
      </c>
      <c r="EJ772">
        <v>106</v>
      </c>
      <c r="EK772">
        <v>105</v>
      </c>
      <c r="EL772">
        <v>106</v>
      </c>
      <c r="EM772">
        <v>106</v>
      </c>
      <c r="EN772">
        <v>106</v>
      </c>
      <c r="EO772">
        <v>106</v>
      </c>
      <c r="EP772">
        <v>106</v>
      </c>
      <c r="EQ772">
        <v>106</v>
      </c>
    </row>
    <row r="773" spans="2:147" x14ac:dyDescent="0.25">
      <c r="B773" t="s">
        <v>145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1</v>
      </c>
      <c r="BO773">
        <v>1</v>
      </c>
      <c r="BP773">
        <v>1</v>
      </c>
      <c r="BQ773">
        <v>2</v>
      </c>
      <c r="BR773">
        <v>3</v>
      </c>
      <c r="BS773">
        <v>3</v>
      </c>
      <c r="BT773">
        <v>3</v>
      </c>
      <c r="BU773">
        <v>3</v>
      </c>
      <c r="BV773">
        <v>3</v>
      </c>
      <c r="BW773">
        <v>3</v>
      </c>
      <c r="BX773">
        <v>4</v>
      </c>
      <c r="BY773">
        <v>5</v>
      </c>
      <c r="BZ773">
        <v>7</v>
      </c>
      <c r="CA773">
        <v>7</v>
      </c>
      <c r="CB773">
        <v>7</v>
      </c>
      <c r="CC773">
        <v>9</v>
      </c>
      <c r="CD773">
        <v>9</v>
      </c>
      <c r="CE773">
        <v>10</v>
      </c>
      <c r="CF773">
        <v>9</v>
      </c>
      <c r="CG773">
        <v>10</v>
      </c>
      <c r="CH773">
        <v>10</v>
      </c>
      <c r="CI773">
        <v>10</v>
      </c>
      <c r="CJ773">
        <v>12</v>
      </c>
      <c r="CK773">
        <v>13</v>
      </c>
      <c r="CL773">
        <v>14</v>
      </c>
      <c r="CM773">
        <v>14</v>
      </c>
      <c r="CN773">
        <v>14</v>
      </c>
      <c r="CO773">
        <v>14</v>
      </c>
      <c r="CP773">
        <v>15</v>
      </c>
      <c r="CQ773">
        <v>16</v>
      </c>
      <c r="CR773">
        <v>18</v>
      </c>
      <c r="CS773">
        <v>19</v>
      </c>
      <c r="CT773">
        <v>21</v>
      </c>
      <c r="CU773">
        <v>23</v>
      </c>
      <c r="CV773">
        <v>22</v>
      </c>
      <c r="CW773">
        <v>22</v>
      </c>
      <c r="CX773">
        <v>23</v>
      </c>
      <c r="CY773">
        <v>24</v>
      </c>
      <c r="CZ773">
        <v>24</v>
      </c>
      <c r="DA773">
        <v>24</v>
      </c>
      <c r="DB773">
        <v>24</v>
      </c>
      <c r="DC773">
        <v>25</v>
      </c>
      <c r="DD773">
        <v>26</v>
      </c>
      <c r="DE773">
        <v>27</v>
      </c>
      <c r="DF773">
        <v>27</v>
      </c>
      <c r="DG773">
        <v>28</v>
      </c>
      <c r="DH773">
        <v>28</v>
      </c>
      <c r="DI773">
        <v>29</v>
      </c>
      <c r="DJ773">
        <v>29</v>
      </c>
      <c r="DK773">
        <v>29</v>
      </c>
      <c r="DL773">
        <v>29</v>
      </c>
      <c r="DM773">
        <v>29</v>
      </c>
      <c r="DN773">
        <v>29</v>
      </c>
      <c r="DO773">
        <v>29</v>
      </c>
      <c r="DP773">
        <v>29</v>
      </c>
      <c r="DQ773">
        <v>29</v>
      </c>
      <c r="DR773">
        <v>29</v>
      </c>
      <c r="DS773">
        <v>30</v>
      </c>
      <c r="DT773">
        <v>32</v>
      </c>
      <c r="DU773">
        <v>32</v>
      </c>
      <c r="DV773">
        <v>32</v>
      </c>
      <c r="DW773">
        <v>37</v>
      </c>
      <c r="DX773">
        <v>38</v>
      </c>
      <c r="DY773">
        <v>39</v>
      </c>
      <c r="DZ773">
        <v>41</v>
      </c>
      <c r="EA773">
        <v>44</v>
      </c>
      <c r="EB773">
        <v>49</v>
      </c>
      <c r="EC773">
        <v>54</v>
      </c>
      <c r="ED773">
        <v>54</v>
      </c>
      <c r="EE773">
        <v>54</v>
      </c>
      <c r="EF773">
        <v>55</v>
      </c>
      <c r="EG773">
        <v>56</v>
      </c>
      <c r="EH773">
        <v>59</v>
      </c>
      <c r="EI773">
        <v>61</v>
      </c>
      <c r="EJ773">
        <v>65</v>
      </c>
      <c r="EK773">
        <v>65</v>
      </c>
      <c r="EL773">
        <v>65</v>
      </c>
      <c r="EM773">
        <v>65</v>
      </c>
      <c r="EN773">
        <v>66</v>
      </c>
      <c r="EO773">
        <v>67</v>
      </c>
      <c r="EP773">
        <v>68</v>
      </c>
      <c r="EQ773">
        <v>72</v>
      </c>
    </row>
    <row r="774" spans="2:147" x14ac:dyDescent="0.25">
      <c r="B774" t="s">
        <v>145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1</v>
      </c>
      <c r="BZ774">
        <v>2</v>
      </c>
      <c r="CA774">
        <v>2</v>
      </c>
      <c r="CB774">
        <v>2</v>
      </c>
      <c r="CC774">
        <v>3</v>
      </c>
      <c r="CD774">
        <v>5</v>
      </c>
      <c r="CE774">
        <v>7</v>
      </c>
      <c r="CF774">
        <v>9</v>
      </c>
      <c r="CG774">
        <v>10</v>
      </c>
      <c r="CH774">
        <v>10</v>
      </c>
      <c r="CI774">
        <v>10</v>
      </c>
      <c r="CJ774">
        <v>17</v>
      </c>
      <c r="CK774">
        <v>17</v>
      </c>
      <c r="CL774">
        <v>17</v>
      </c>
      <c r="CM774">
        <v>24</v>
      </c>
      <c r="CN774">
        <v>26</v>
      </c>
      <c r="CO774">
        <v>28</v>
      </c>
      <c r="CP774">
        <v>29</v>
      </c>
      <c r="CQ774">
        <v>29</v>
      </c>
      <c r="CR774">
        <v>33</v>
      </c>
      <c r="CS774">
        <v>34</v>
      </c>
      <c r="CT774">
        <v>35</v>
      </c>
      <c r="CU774">
        <v>38</v>
      </c>
      <c r="CV774">
        <v>38</v>
      </c>
      <c r="CW774">
        <v>40</v>
      </c>
      <c r="CX774">
        <v>40</v>
      </c>
      <c r="CY774">
        <v>42</v>
      </c>
      <c r="CZ774">
        <v>42</v>
      </c>
      <c r="DA774">
        <v>42</v>
      </c>
      <c r="DB774">
        <v>42</v>
      </c>
      <c r="DC774">
        <v>42</v>
      </c>
      <c r="DD774">
        <v>39</v>
      </c>
      <c r="DE774">
        <v>37</v>
      </c>
      <c r="DF774">
        <v>37</v>
      </c>
      <c r="DG774">
        <v>37</v>
      </c>
      <c r="DH774">
        <v>39</v>
      </c>
      <c r="DI774">
        <v>39</v>
      </c>
      <c r="DJ774">
        <v>40</v>
      </c>
      <c r="DK774">
        <v>40</v>
      </c>
      <c r="DL774">
        <v>40</v>
      </c>
      <c r="DM774">
        <v>38</v>
      </c>
      <c r="DN774">
        <v>38</v>
      </c>
      <c r="DO774">
        <v>39</v>
      </c>
      <c r="DP774">
        <v>39</v>
      </c>
      <c r="DQ774">
        <v>40</v>
      </c>
      <c r="DR774">
        <v>46</v>
      </c>
      <c r="DS774">
        <v>47</v>
      </c>
      <c r="DT774">
        <v>47</v>
      </c>
      <c r="DU774">
        <v>48</v>
      </c>
      <c r="DV774">
        <v>48</v>
      </c>
      <c r="DW774">
        <v>49</v>
      </c>
      <c r="DX774">
        <v>49</v>
      </c>
      <c r="DY774">
        <v>49</v>
      </c>
      <c r="DZ774">
        <v>49</v>
      </c>
      <c r="EA774">
        <v>52</v>
      </c>
      <c r="EB774">
        <v>53</v>
      </c>
      <c r="EC774">
        <v>57</v>
      </c>
      <c r="ED774">
        <v>57</v>
      </c>
      <c r="EE774">
        <v>57</v>
      </c>
      <c r="EF774">
        <v>57</v>
      </c>
      <c r="EG774">
        <v>59</v>
      </c>
      <c r="EH774">
        <v>59</v>
      </c>
      <c r="EI774">
        <v>59</v>
      </c>
      <c r="EJ774">
        <v>59</v>
      </c>
      <c r="EK774">
        <v>59</v>
      </c>
      <c r="EL774">
        <v>59</v>
      </c>
      <c r="EM774">
        <v>59</v>
      </c>
      <c r="EN774">
        <v>59</v>
      </c>
      <c r="EO774">
        <v>59</v>
      </c>
      <c r="EP774">
        <v>61</v>
      </c>
      <c r="EQ774">
        <v>61</v>
      </c>
    </row>
    <row r="775" spans="2:147" x14ac:dyDescent="0.25">
      <c r="B775" t="s">
        <v>145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3</v>
      </c>
      <c r="BS775">
        <v>3</v>
      </c>
      <c r="BT775">
        <v>5</v>
      </c>
      <c r="BU775">
        <v>6</v>
      </c>
      <c r="BV775">
        <v>6</v>
      </c>
      <c r="BW775">
        <v>7</v>
      </c>
      <c r="BX775">
        <v>9</v>
      </c>
      <c r="BY775">
        <v>10</v>
      </c>
      <c r="BZ775">
        <v>10</v>
      </c>
      <c r="CA775">
        <v>11</v>
      </c>
      <c r="CB775">
        <v>13</v>
      </c>
      <c r="CC775">
        <v>17</v>
      </c>
      <c r="CD775">
        <v>18</v>
      </c>
      <c r="CE775">
        <v>18</v>
      </c>
      <c r="CF775">
        <v>18</v>
      </c>
      <c r="CG775">
        <v>22</v>
      </c>
      <c r="CH775">
        <v>23</v>
      </c>
      <c r="CI775">
        <v>23</v>
      </c>
      <c r="CJ775">
        <v>24</v>
      </c>
      <c r="CK775">
        <v>26</v>
      </c>
      <c r="CL775">
        <v>29</v>
      </c>
      <c r="CM775">
        <v>39</v>
      </c>
      <c r="CN775">
        <v>40</v>
      </c>
      <c r="CO775">
        <v>42</v>
      </c>
      <c r="CP775">
        <v>46</v>
      </c>
      <c r="CQ775">
        <v>47</v>
      </c>
      <c r="CR775">
        <v>48</v>
      </c>
      <c r="CS775">
        <v>49</v>
      </c>
      <c r="CT775">
        <v>49</v>
      </c>
      <c r="CU775">
        <v>49</v>
      </c>
      <c r="CV775">
        <v>49</v>
      </c>
      <c r="CW775">
        <v>49</v>
      </c>
      <c r="CX775">
        <v>53</v>
      </c>
      <c r="CY775">
        <v>54</v>
      </c>
      <c r="CZ775">
        <v>54</v>
      </c>
      <c r="DA775">
        <v>54</v>
      </c>
      <c r="DB775">
        <v>54</v>
      </c>
      <c r="DC775">
        <v>54</v>
      </c>
      <c r="DD775">
        <v>56</v>
      </c>
      <c r="DE775">
        <v>57</v>
      </c>
      <c r="DF775">
        <v>59</v>
      </c>
      <c r="DG775">
        <v>61</v>
      </c>
      <c r="DH775">
        <v>62</v>
      </c>
      <c r="DI775">
        <v>65</v>
      </c>
      <c r="DJ775">
        <v>65</v>
      </c>
      <c r="DK775">
        <v>66</v>
      </c>
      <c r="DL775">
        <v>66</v>
      </c>
      <c r="DM775">
        <v>68</v>
      </c>
      <c r="DN775">
        <v>72</v>
      </c>
      <c r="DO775">
        <v>73</v>
      </c>
      <c r="DP775">
        <v>72</v>
      </c>
      <c r="DQ775">
        <v>72</v>
      </c>
      <c r="DR775">
        <v>70</v>
      </c>
      <c r="DS775">
        <v>70</v>
      </c>
      <c r="DT775">
        <v>73</v>
      </c>
      <c r="DU775">
        <v>76</v>
      </c>
      <c r="DV775">
        <v>78</v>
      </c>
      <c r="DW775">
        <v>78</v>
      </c>
      <c r="DX775">
        <v>78</v>
      </c>
      <c r="DY775">
        <v>78</v>
      </c>
      <c r="DZ775">
        <v>78</v>
      </c>
      <c r="EA775">
        <v>81</v>
      </c>
      <c r="EB775">
        <v>82</v>
      </c>
      <c r="EC775">
        <v>84</v>
      </c>
      <c r="ED775">
        <v>85</v>
      </c>
      <c r="EE775">
        <v>85</v>
      </c>
      <c r="EF775">
        <v>86</v>
      </c>
      <c r="EG775">
        <v>87</v>
      </c>
      <c r="EH775">
        <v>95</v>
      </c>
      <c r="EI775">
        <v>99</v>
      </c>
      <c r="EJ775">
        <v>105</v>
      </c>
      <c r="EK775">
        <v>106</v>
      </c>
      <c r="EL775">
        <v>106</v>
      </c>
      <c r="EM775">
        <v>109</v>
      </c>
      <c r="EN775">
        <v>110</v>
      </c>
      <c r="EO775">
        <v>114</v>
      </c>
      <c r="EP775">
        <v>119</v>
      </c>
      <c r="EQ775">
        <v>123</v>
      </c>
    </row>
    <row r="776" spans="2:147" x14ac:dyDescent="0.25">
      <c r="B776" t="s">
        <v>145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1</v>
      </c>
      <c r="BL776">
        <v>1</v>
      </c>
      <c r="BM776">
        <v>1</v>
      </c>
      <c r="BN776">
        <v>1</v>
      </c>
      <c r="BO776">
        <v>1</v>
      </c>
      <c r="BP776">
        <v>2</v>
      </c>
      <c r="BQ776">
        <v>2</v>
      </c>
      <c r="BR776">
        <v>2</v>
      </c>
      <c r="BS776">
        <v>4</v>
      </c>
      <c r="BT776">
        <v>4</v>
      </c>
      <c r="BU776">
        <v>4</v>
      </c>
      <c r="BV776">
        <v>4</v>
      </c>
      <c r="BW776">
        <v>4</v>
      </c>
      <c r="BX776">
        <v>4</v>
      </c>
      <c r="BY776">
        <v>5</v>
      </c>
      <c r="BZ776">
        <v>10</v>
      </c>
      <c r="CA776">
        <v>10</v>
      </c>
      <c r="CB776">
        <v>14</v>
      </c>
      <c r="CC776">
        <v>15</v>
      </c>
      <c r="CD776">
        <v>12</v>
      </c>
      <c r="CE776">
        <v>9</v>
      </c>
      <c r="CF776">
        <v>10</v>
      </c>
      <c r="CG776">
        <v>10</v>
      </c>
      <c r="CH776">
        <v>10</v>
      </c>
      <c r="CI776">
        <v>12</v>
      </c>
      <c r="CJ776">
        <v>15</v>
      </c>
      <c r="CK776">
        <v>15</v>
      </c>
      <c r="CL776">
        <v>20</v>
      </c>
      <c r="CM776">
        <v>20</v>
      </c>
      <c r="CN776">
        <v>20</v>
      </c>
      <c r="CO776">
        <v>22</v>
      </c>
      <c r="CP776">
        <v>23</v>
      </c>
      <c r="CQ776">
        <v>23</v>
      </c>
      <c r="CR776">
        <v>24</v>
      </c>
      <c r="CS776">
        <v>26</v>
      </c>
      <c r="CT776">
        <v>24</v>
      </c>
      <c r="CU776">
        <v>28</v>
      </c>
      <c r="CV776">
        <v>29</v>
      </c>
      <c r="CW776">
        <v>29</v>
      </c>
      <c r="CX776">
        <v>29</v>
      </c>
      <c r="CY776">
        <v>31</v>
      </c>
      <c r="CZ776">
        <v>33</v>
      </c>
      <c r="DA776">
        <v>33</v>
      </c>
      <c r="DB776">
        <v>33</v>
      </c>
      <c r="DC776">
        <v>33</v>
      </c>
      <c r="DD776">
        <v>32</v>
      </c>
      <c r="DE776">
        <v>32</v>
      </c>
      <c r="DF776">
        <v>30</v>
      </c>
      <c r="DG776">
        <v>30</v>
      </c>
      <c r="DH776">
        <v>31</v>
      </c>
      <c r="DI776">
        <v>32</v>
      </c>
      <c r="DJ776">
        <v>32</v>
      </c>
      <c r="DK776">
        <v>34</v>
      </c>
      <c r="DL776">
        <v>34</v>
      </c>
      <c r="DM776">
        <v>35</v>
      </c>
      <c r="DN776">
        <v>36</v>
      </c>
      <c r="DO776">
        <v>38</v>
      </c>
      <c r="DP776">
        <v>38</v>
      </c>
      <c r="DQ776">
        <v>37</v>
      </c>
      <c r="DR776">
        <v>36</v>
      </c>
      <c r="DS776">
        <v>36</v>
      </c>
      <c r="DT776">
        <v>36</v>
      </c>
      <c r="DU776">
        <v>37</v>
      </c>
      <c r="DV776">
        <v>38</v>
      </c>
      <c r="DW776">
        <v>38</v>
      </c>
      <c r="DX776">
        <v>38</v>
      </c>
      <c r="DY776">
        <v>38</v>
      </c>
      <c r="DZ776">
        <v>39</v>
      </c>
      <c r="EA776">
        <v>40</v>
      </c>
      <c r="EB776">
        <v>41</v>
      </c>
      <c r="EC776">
        <v>41</v>
      </c>
      <c r="ED776">
        <v>41</v>
      </c>
      <c r="EE776">
        <v>41</v>
      </c>
      <c r="EF776">
        <v>42</v>
      </c>
      <c r="EG776">
        <v>42</v>
      </c>
      <c r="EH776">
        <v>42</v>
      </c>
      <c r="EI776">
        <v>42</v>
      </c>
      <c r="EJ776">
        <v>42</v>
      </c>
      <c r="EK776">
        <v>42</v>
      </c>
      <c r="EL776">
        <v>42</v>
      </c>
      <c r="EM776">
        <v>42</v>
      </c>
      <c r="EN776">
        <v>43</v>
      </c>
      <c r="EO776">
        <v>45</v>
      </c>
      <c r="EP776">
        <v>45</v>
      </c>
      <c r="EQ776">
        <v>45</v>
      </c>
    </row>
    <row r="777" spans="2:147" x14ac:dyDescent="0.25">
      <c r="B777" t="s">
        <v>145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3</v>
      </c>
      <c r="BP777">
        <v>4</v>
      </c>
      <c r="BQ777">
        <v>10</v>
      </c>
      <c r="BR777">
        <v>14</v>
      </c>
      <c r="BS777">
        <v>14</v>
      </c>
      <c r="BT777">
        <v>15</v>
      </c>
      <c r="BU777">
        <v>15</v>
      </c>
      <c r="BV777">
        <v>31</v>
      </c>
      <c r="BW777">
        <v>38</v>
      </c>
      <c r="BX777">
        <v>39</v>
      </c>
      <c r="BY777">
        <v>43</v>
      </c>
      <c r="BZ777">
        <v>52</v>
      </c>
      <c r="CA777">
        <v>53</v>
      </c>
      <c r="CB777">
        <v>56</v>
      </c>
      <c r="CC777">
        <v>90</v>
      </c>
      <c r="CD777">
        <v>108</v>
      </c>
      <c r="CE777">
        <v>116</v>
      </c>
      <c r="CF777">
        <v>131</v>
      </c>
      <c r="CG777">
        <v>135</v>
      </c>
      <c r="CH777">
        <v>136</v>
      </c>
      <c r="CI777">
        <v>147</v>
      </c>
      <c r="CJ777">
        <v>164</v>
      </c>
      <c r="CK777">
        <v>172</v>
      </c>
      <c r="CL777">
        <v>183</v>
      </c>
      <c r="CM777">
        <v>203</v>
      </c>
      <c r="CN777">
        <v>212</v>
      </c>
      <c r="CO777">
        <v>213</v>
      </c>
      <c r="CP777">
        <v>210</v>
      </c>
      <c r="CQ777">
        <v>214</v>
      </c>
      <c r="CR777">
        <v>280</v>
      </c>
      <c r="CS777">
        <v>290</v>
      </c>
      <c r="CT777">
        <v>288</v>
      </c>
      <c r="CU777">
        <v>288</v>
      </c>
      <c r="CV777">
        <v>290</v>
      </c>
      <c r="CW777">
        <v>293</v>
      </c>
      <c r="CX777">
        <v>293</v>
      </c>
      <c r="CY777">
        <v>306</v>
      </c>
      <c r="CZ777">
        <v>310</v>
      </c>
      <c r="DA777">
        <v>318</v>
      </c>
      <c r="DB777">
        <v>319</v>
      </c>
      <c r="DC777">
        <v>319</v>
      </c>
      <c r="DD777">
        <v>326</v>
      </c>
      <c r="DE777">
        <v>331</v>
      </c>
      <c r="DF777">
        <v>336</v>
      </c>
      <c r="DG777">
        <v>340</v>
      </c>
      <c r="DH777">
        <v>341</v>
      </c>
      <c r="DI777">
        <v>350</v>
      </c>
      <c r="DJ777">
        <v>352</v>
      </c>
      <c r="DK777">
        <v>352</v>
      </c>
      <c r="DL777">
        <v>357</v>
      </c>
      <c r="DM777">
        <v>381</v>
      </c>
      <c r="DN777">
        <v>387</v>
      </c>
      <c r="DO777">
        <v>388</v>
      </c>
      <c r="DP777">
        <v>388</v>
      </c>
      <c r="DQ777">
        <v>388</v>
      </c>
      <c r="DR777">
        <v>389</v>
      </c>
      <c r="DS777">
        <v>394</v>
      </c>
      <c r="DT777">
        <v>396</v>
      </c>
      <c r="DU777">
        <v>399</v>
      </c>
      <c r="DV777">
        <v>397</v>
      </c>
      <c r="DW777">
        <v>399</v>
      </c>
      <c r="DX777">
        <v>399</v>
      </c>
      <c r="DY777">
        <v>399</v>
      </c>
      <c r="DZ777">
        <v>399</v>
      </c>
      <c r="EA777">
        <v>412</v>
      </c>
      <c r="EB777">
        <v>409</v>
      </c>
      <c r="EC777">
        <v>409</v>
      </c>
      <c r="ED777">
        <v>408</v>
      </c>
      <c r="EE777">
        <v>409</v>
      </c>
      <c r="EF777">
        <v>413</v>
      </c>
      <c r="EG777">
        <v>413</v>
      </c>
      <c r="EH777">
        <v>415</v>
      </c>
      <c r="EI777">
        <v>416</v>
      </c>
      <c r="EJ777">
        <v>416</v>
      </c>
      <c r="EK777">
        <v>417</v>
      </c>
      <c r="EL777">
        <v>417</v>
      </c>
      <c r="EM777">
        <v>419</v>
      </c>
      <c r="EN777">
        <v>425</v>
      </c>
      <c r="EO777">
        <v>425</v>
      </c>
      <c r="EP777">
        <v>427</v>
      </c>
      <c r="EQ777">
        <v>427</v>
      </c>
    </row>
    <row r="778" spans="2:147" x14ac:dyDescent="0.25">
      <c r="B778" t="s">
        <v>145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1</v>
      </c>
      <c r="BL778">
        <v>1</v>
      </c>
      <c r="BM778">
        <v>1</v>
      </c>
      <c r="BN778">
        <v>1</v>
      </c>
      <c r="BO778">
        <v>3</v>
      </c>
      <c r="BP778">
        <v>3</v>
      </c>
      <c r="BQ778">
        <v>3</v>
      </c>
      <c r="BR778">
        <v>3</v>
      </c>
      <c r="BS778">
        <v>3</v>
      </c>
      <c r="BT778">
        <v>3</v>
      </c>
      <c r="BU778">
        <v>3</v>
      </c>
      <c r="BV778">
        <v>4</v>
      </c>
      <c r="BW778">
        <v>6</v>
      </c>
      <c r="BX778">
        <v>6</v>
      </c>
      <c r="BY778">
        <v>6</v>
      </c>
      <c r="BZ778">
        <v>7</v>
      </c>
      <c r="CA778">
        <v>9</v>
      </c>
      <c r="CB778">
        <v>10</v>
      </c>
      <c r="CC778">
        <v>13</v>
      </c>
      <c r="CD778">
        <v>12</v>
      </c>
      <c r="CE778">
        <v>12</v>
      </c>
      <c r="CF778">
        <v>12</v>
      </c>
      <c r="CG778">
        <v>12</v>
      </c>
      <c r="CH778">
        <v>12</v>
      </c>
      <c r="CI778">
        <v>12</v>
      </c>
      <c r="CJ778">
        <v>13</v>
      </c>
      <c r="CK778">
        <v>13</v>
      </c>
      <c r="CL778">
        <v>14</v>
      </c>
      <c r="CM778">
        <v>15</v>
      </c>
      <c r="CN778">
        <v>15</v>
      </c>
      <c r="CO778">
        <v>15</v>
      </c>
      <c r="CP778">
        <v>15</v>
      </c>
      <c r="CQ778">
        <v>15</v>
   